v>4.04553746065357E-4</c:v>
                </c:pt>
                <c:pt idx="8408">
                  <c:v>4.3861914255714199E-4</c:v>
                </c:pt>
                <c:pt idx="8409">
                  <c:v>3.6282965379987302E-4</c:v>
                </c:pt>
                <c:pt idx="8410">
                  <c:v>1.96167227416665E-4</c:v>
                </c:pt>
                <c:pt idx="8411">
                  <c:v>-1.9626498006177202E-5</c:v>
                </c:pt>
                <c:pt idx="8412">
                  <c:v>-2.3050464524941699E-4</c:v>
                </c:pt>
                <c:pt idx="8413">
                  <c:v>-3.8365147414293698E-4</c:v>
                </c:pt>
                <c:pt idx="8414">
                  <c:v>-4.40710411336399E-4</c:v>
                </c:pt>
                <c:pt idx="8415">
                  <c:v>-3.8739069204175402E-4</c:v>
                </c:pt>
                <c:pt idx="8416">
                  <c:v>-2.3704657072787E-4</c:v>
                </c:pt>
                <c:pt idx="8417">
                  <c:v>-2.7332665245026799E-5</c:v>
                </c:pt>
                <c:pt idx="8418">
                  <c:v>1.89226875807979E-4</c:v>
                </c:pt>
                <c:pt idx="8419">
                  <c:v>3.5839337193656199E-4</c:v>
                </c:pt>
                <c:pt idx="8420">
                  <c:v>4.3779802475256598E-4</c:v>
                </c:pt>
                <c:pt idx="8421">
                  <c:v>4.0755344636751799E-4</c:v>
                </c:pt>
                <c:pt idx="8422">
                  <c:v>2.7523457906169601E-4</c:v>
                </c:pt>
                <c:pt idx="8423">
                  <c:v>7.3981503998503897E-5</c:v>
                </c:pt>
                <c:pt idx="8424">
                  <c:v>-1.4580069768904501E-4</c:v>
                </c:pt>
                <c:pt idx="8425">
                  <c:v>-3.2906621015850999E-4</c:v>
                </c:pt>
                <c:pt idx="8426">
                  <c:v>-4.2991504891521103E-4</c:v>
                </c:pt>
                <c:pt idx="8427">
                  <c:v>-4.2308899667175902E-4</c:v>
                </c:pt>
                <c:pt idx="8428">
                  <c:v>-3.1029768055827799E-4</c:v>
                </c:pt>
                <c:pt idx="8429">
                  <c:v>-1.1979038540191699E-4</c:v>
                </c:pt>
                <c:pt idx="8430">
                  <c:v>1.00719154903953E-4</c:v>
                </c:pt>
                <c:pt idx="8431">
                  <c:v>2.9600295804785401E-4</c:v>
                </c:pt>
                <c:pt idx="8432">
                  <c:v>4.1715098407963102E-4</c:v>
                </c:pt>
                <c:pt idx="8433">
                  <c:v>4.3382095833183399E-4</c:v>
                </c:pt>
                <c:pt idx="8434">
                  <c:v>3.4183778233998598E-4</c:v>
                </c:pt>
                <c:pt idx="8435">
                  <c:v>1.64239213153443E-4</c:v>
                </c:pt>
                <c:pt idx="8436">
                  <c:v>-5.4494085833488297E-5</c:v>
                </c:pt>
                <c:pt idx="8437">
                  <c:v>-2.5957900296665699E-4</c:v>
                </c:pt>
                <c:pt idx="8438">
                  <c:v>-3.9965074849560001E-4</c:v>
                </c:pt>
                <c:pt idx="8439">
                  <c:v>-4.3962748481057103E-4</c:v>
                </c:pt>
                <c:pt idx="8440">
                  <c:v>-3.6949679030381499E-4</c:v>
                </c:pt>
                <c:pt idx="8441">
                  <c:v>-2.0682333247379499E-4</c:v>
                </c:pt>
                <c:pt idx="8442">
                  <c:v>7.6503120130930302E-6</c:v>
                </c:pt>
                <c:pt idx="8443">
                  <c:v>2.2020788839721201E-4</c:v>
                </c:pt>
                <c:pt idx="8444">
                  <c:v>3.7761303306168599E-4</c:v>
                </c:pt>
                <c:pt idx="8445">
                  <c:v>4.4044265105467202E-4</c:v>
                </c:pt>
                <c:pt idx="8446">
                  <c:v>3.92960674783173E-4</c:v>
                </c:pt>
                <c:pt idx="8447">
                  <c:v>2.4705925976118201E-4</c:v>
                </c:pt>
                <c:pt idx="8448">
                  <c:v>3.9280320487626099E-5</c:v>
                </c:pt>
                <c:pt idx="8449">
                  <c:v>-1.7833661872947401E-4</c:v>
                </c:pt>
                <c:pt idx="8450">
                  <c:v>-3.5128804546571301E-4</c:v>
                </c:pt>
                <c:pt idx="8451">
                  <c:v>-4.3625720198224197E-4</c:v>
                </c:pt>
                <c:pt idx="8452">
                  <c:v>-4.1196303591911799E-4</c:v>
                </c:pt>
                <c:pt idx="8453">
                  <c:v>-2.84490171876914E-4</c:v>
                </c:pt>
                <c:pt idx="8454">
                  <c:v>-8.5764979439239105E-5</c:v>
                </c:pt>
                <c:pt idx="8455">
                  <c:v>1.3444058414630001E-4</c:v>
                </c:pt>
                <c:pt idx="8456">
                  <c:v>3.2097466942356299E-4</c:v>
                </c:pt>
                <c:pt idx="8457">
                  <c:v>4.27118657561405E-4</c:v>
                </c:pt>
                <c:pt idx="8458">
                  <c:v>4.2628812826120502E-4</c:v>
                </c:pt>
                <c:pt idx="8459">
                  <c:v>3.1869109273843002E-4</c:v>
                </c:pt>
                <c:pt idx="8460">
                  <c:v>1.3127589602330599E-4</c:v>
                </c:pt>
                <c:pt idx="8461">
                  <c:v>-8.9018163227389498E-5</c:v>
                </c:pt>
                <c:pt idx="8462">
                  <c:v>-2.87017071269193E-4</c:v>
                </c:pt>
                <c:pt idx="8463">
                  <c:v>-4.13130773286983E-4</c:v>
                </c:pt>
                <c:pt idx="8464">
                  <c:v>-4.3577331025779399E-4</c:v>
                </c:pt>
                <c:pt idx="8465">
                  <c:v>-3.4927371833318697E-4</c:v>
                </c:pt>
                <c:pt idx="8466">
                  <c:v>-1.75296356915189E-4</c:v>
                </c:pt>
                <c:pt idx="8467">
                  <c:v>4.2585064551866802E-5</c:v>
                </c:pt>
                <c:pt idx="8468">
                  <c:v>2.4980079242334602E-4</c:v>
                </c:pt>
                <c:pt idx="8469">
                  <c:v>3.9445236218078699E-4</c:v>
                </c:pt>
                <c:pt idx="8470">
                  <c:v>4.4031089082524697E-4</c:v>
                </c:pt>
                <c:pt idx="8471">
                  <c:v>3.7589082537206299E-4</c:v>
                </c:pt>
                <c:pt idx="8472">
                  <c:v>2.1732657084705699E-4</c:v>
                </c:pt>
                <c:pt idx="8473">
                  <c:v>4.3315284572396402E-6</c:v>
                </c:pt>
                <c:pt idx="8474">
                  <c:v>-2.09748372105545E-4</c:v>
                </c:pt>
                <c:pt idx="8475">
                  <c:v>-3.7129549169006199E-4</c:v>
                </c:pt>
                <c:pt idx="8476">
                  <c:v>-4.39849352030795E-4</c:v>
                </c:pt>
                <c:pt idx="8477">
                  <c:v>-3.9824021352813301E-4</c:v>
                </c:pt>
                <c:pt idx="8478">
                  <c:v>-2.5688934304442398E-4</c:v>
                </c:pt>
                <c:pt idx="8479">
                  <c:v>-5.1198942969451397E-5</c:v>
                </c:pt>
                <c:pt idx="8480">
                  <c:v>1.6731454998740401E-4</c:v>
                </c:pt>
                <c:pt idx="8481">
                  <c:v>3.4392307595580002E-4</c:v>
                </c:pt>
                <c:pt idx="8482">
                  <c:v>4.3439393400719801E-4</c:v>
                </c:pt>
                <c:pt idx="8483">
                  <c:v>4.1606813650216701E-4</c:v>
                </c:pt>
                <c:pt idx="8484">
                  <c:v>2.9353549311083698E-4</c:v>
                </c:pt>
                <c:pt idx="8485">
                  <c:v>9.7485064507900804E-5</c:v>
                </c:pt>
                <c:pt idx="8486">
                  <c:v>-1.2298110325447499E-4</c:v>
                </c:pt>
                <c:pt idx="8487">
                  <c:v>-3.1264589078738999E-4</c:v>
                </c:pt>
                <c:pt idx="8488">
                  <c:v>-4.24006575458306E-4</c:v>
                </c:pt>
                <c:pt idx="8489">
                  <c:v>-4.29172182959858E-4</c:v>
                </c:pt>
                <c:pt idx="8490">
                  <c:v>-3.2684895484817901E-4</c:v>
                </c:pt>
                <c:pt idx="8491">
                  <c:v>-1.42664378371063E-4</c:v>
                </c:pt>
                <c:pt idx="8492">
                  <c:v>7.7251376694636593E-5</c:v>
                </c:pt>
                <c:pt idx="8493">
                  <c:v>2.7781904523441501E-4</c:v>
                </c:pt>
                <c:pt idx="8494">
                  <c:v>4.0880521043100101E-4</c:v>
                </c:pt>
                <c:pt idx="8495">
                  <c:v>4.3740357463173401E-4</c:v>
                </c:pt>
                <c:pt idx="8496">
                  <c:v>3.5645150011116801E-4</c:v>
                </c:pt>
                <c:pt idx="8497">
                  <c:v>1.8622393612319099E-4</c:v>
                </c:pt>
                <c:pt idx="8498">
                  <c:v>-3.06445679162679E-5</c:v>
                </c:pt>
                <c:pt idx="8499">
                  <c:v>-2.3983794981600001E-4</c:v>
                </c:pt>
                <c:pt idx="8500">
                  <c:v>-3.8896242933769102E-4</c:v>
                </c:pt>
                <c:pt idx="8501">
                  <c:v>-4.4066885548402701E-4</c:v>
                </c:pt>
                <c:pt idx="8502">
                  <c:v>-3.8200703306327398E-4</c:v>
                </c:pt>
                <c:pt idx="8503">
                  <c:v>-2.27669179412239E-4</c:v>
                </c:pt>
                <c:pt idx="8504">
                  <c:v>-1.6310167420356399E-5</c:v>
                </c:pt>
                <c:pt idx="8505">
                  <c:v>1.9913382718288701E-4</c:v>
                </c:pt>
                <c:pt idx="8506">
                  <c:v>3.6470351943159899E-4</c:v>
                </c:pt>
                <c:pt idx="8507">
                  <c:v>4.3893095278228501E-4</c:v>
                </c:pt>
                <c:pt idx="8508">
                  <c:v>4.0322540607870203E-4</c:v>
                </c:pt>
                <c:pt idx="8509">
                  <c:v>2.6652955499389198E-4</c:v>
                </c:pt>
                <c:pt idx="8510">
                  <c:v>6.3079723431540703E-5</c:v>
                </c:pt>
                <c:pt idx="8511">
                  <c:v>-1.5616881618243399E-4</c:v>
                </c:pt>
                <c:pt idx="8512">
                  <c:v>-3.3630390698251701E-4</c:v>
                </c:pt>
                <c:pt idx="8513">
                  <c:v>-4.3220959800085399E-4</c:v>
                </c:pt>
                <c:pt idx="8514">
                  <c:v>-4.1986571396618799E-4</c:v>
                </c:pt>
                <c:pt idx="8515">
                  <c:v>-3.0236385721089801E-4</c:v>
                </c:pt>
                <c:pt idx="8516">
                  <c:v>-1.0913309668794599E-4</c:v>
                </c:pt>
                <c:pt idx="8517">
                  <c:v>1.11430724913082E-4</c:v>
                </c:pt>
                <c:pt idx="8518">
                  <c:v>3.0408603019359802E-4</c:v>
                </c:pt>
                <c:pt idx="8519">
                  <c:v>4.2058110279934901E-4</c:v>
                </c:pt>
                <c:pt idx="8520">
                  <c:v>4.31739029113261E-4</c:v>
                </c:pt>
                <c:pt idx="8521">
                  <c:v>3.34765237271266E-4</c:v>
                </c:pt>
                <c:pt idx="8522">
                  <c:v>1.5394741502192E-4</c:v>
                </c:pt>
                <c:pt idx="8523">
                  <c:v>-6.5427492340093698E-5</c:v>
                </c:pt>
                <c:pt idx="8524">
                  <c:v>-2.6841567836283502E-4</c:v>
                </c:pt>
                <c:pt idx="8525">
                  <c:v>-4.04177492609625E-4</c:v>
                </c:pt>
                <c:pt idx="8526">
                  <c:v>-4.3871054649720202E-4</c:v>
                </c:pt>
                <c:pt idx="8527">
                  <c:v>-3.6336582245190897E-4</c:v>
                </c:pt>
                <c:pt idx="8528">
                  <c:v>-1.9701387401562399E-4</c:v>
                </c:pt>
                <c:pt idx="8529">
                  <c:v>1.8681421353216999E-5</c:v>
                </c:pt>
                <c:pt idx="8530">
                  <c:v>2.2969783885302099E-4</c:v>
                </c:pt>
                <c:pt idx="8531">
                  <c:v>3.83185007670144E-4</c:v>
                </c:pt>
                <c:pt idx="8532">
                  <c:v>4.4070111420906901E-4</c:v>
                </c:pt>
                <c:pt idx="8533">
                  <c:v>3.8784089278310198E-4</c:v>
                </c:pt>
                <c:pt idx="8534">
                  <c:v>2.37843513769383E-4</c:v>
                </c:pt>
                <c:pt idx="8535">
                  <c:v>2.8276751258081699E-5</c:v>
                </c:pt>
                <c:pt idx="8536">
                  <c:v>-1.8837209902203601E-4</c:v>
                </c:pt>
                <c:pt idx="8537">
                  <c:v>-3.57841988526421E-4</c:v>
                </c:pt>
                <c:pt idx="8538">
                  <c:v>-4.3768813211383098E-4</c:v>
                </c:pt>
                <c:pt idx="8539">
                  <c:v>-4.0791256779328398E-4</c:v>
                </c:pt>
                <c:pt idx="8540">
                  <c:v>-2.75972770363053E-4</c:v>
                </c:pt>
                <c:pt idx="8541">
                  <c:v>-7.4913880584620595E-5</c:v>
                </c:pt>
                <c:pt idx="8542">
                  <c:v>1.44907655318206E-4</c:v>
                </c:pt>
                <c:pt idx="8543">
                  <c:v>3.2843617000475798E-4</c:v>
                </c:pt>
                <c:pt idx="8544">
                  <c:v>4.2970580844353901E-4</c:v>
                </c:pt>
                <c:pt idx="8545">
                  <c:v>4.2335296145633002E-4</c:v>
                </c:pt>
                <c:pt idx="8546">
                  <c:v>3.1096873898127798E-4</c:v>
                </c:pt>
                <c:pt idx="8547">
                  <c:v>1.20700466718362E-4</c:v>
                </c:pt>
                <c:pt idx="8548">
                  <c:v>-9.9797986205503106E-5</c:v>
                </c:pt>
                <c:pt idx="8549">
                  <c:v>-2.9530141438244002E-4</c:v>
                </c:pt>
                <c:pt idx="8550">
                  <c:v>-4.1684477141031701E-4</c:v>
                </c:pt>
                <c:pt idx="8551">
                  <c:v>-4.3398676952125501E-4</c:v>
                </c:pt>
                <c:pt idx="8552">
                  <c:v>-3.42434088947135E-4</c:v>
                </c:pt>
                <c:pt idx="8553">
                  <c:v>-1.6511666648934099E-4</c:v>
                </c:pt>
                <c:pt idx="8554">
                  <c:v>5.3555249400142802E-5</c:v>
                </c:pt>
                <c:pt idx="8555">
                  <c:v>2.5881392084471303E-4</c:v>
                </c:pt>
                <c:pt idx="8556">
                  <c:v>3.9925104024872399E-4</c:v>
                </c:pt>
                <c:pt idx="8557">
                  <c:v>4.3969325984880199E-4</c:v>
                </c:pt>
                <c:pt idx="8558">
                  <c:v>3.7001157486079097E-4</c:v>
                </c:pt>
                <c:pt idx="8559">
                  <c:v>2.07658195563728E-4</c:v>
                </c:pt>
                <c:pt idx="8560">
                  <c:v>-6.7044670301903401E-6</c:v>
                </c:pt>
                <c:pt idx="8561">
                  <c:v>-2.19387954264904E-4</c:v>
                </c:pt>
                <c:pt idx="8562">
                  <c:v>-3.77124367369912E-4</c:v>
                </c:pt>
                <c:pt idx="8563">
                  <c:v>-4.4040764315739803E-4</c:v>
                </c:pt>
                <c:pt idx="8564">
                  <c:v>-3.9338809262544502E-4</c:v>
                </c:pt>
                <c:pt idx="8565">
                  <c:v>-2.4784205389289499E-4</c:v>
                </c:pt>
                <c:pt idx="8566">
                  <c:v>-4.0222435262390098E-5</c:v>
                </c:pt>
                <c:pt idx="8567">
                  <c:v>1.7747114180145299E-4</c:v>
                </c:pt>
                <c:pt idx="8568">
                  <c:v>3.50715970450088E-4</c:v>
                </c:pt>
                <c:pt idx="8569">
                  <c:v>4.36121808615572E-4</c:v>
                </c:pt>
                <c:pt idx="8570">
                  <c:v>4.1229823431000501E-4</c:v>
                </c:pt>
                <c:pt idx="8571">
                  <c:v>2.8521200950893999E-4</c:v>
                </c:pt>
                <c:pt idx="8572">
                  <c:v>8.6692667599507295E-5</c:v>
                </c:pt>
                <c:pt idx="8573">
                  <c:v>-1.3353939071248701E-4</c:v>
                </c:pt>
                <c:pt idx="8574">
                  <c:v>-3.20325680202303E-4</c:v>
                </c:pt>
                <c:pt idx="8575">
                  <c:v>-4.26884415929199E-4</c:v>
                </c:pt>
                <c:pt idx="8576">
                  <c:v>-4.2652730148796898E-4</c:v>
                </c:pt>
                <c:pt idx="8577">
                  <c:v>-3.1934377840579699E-4</c:v>
                </c:pt>
                <c:pt idx="8578">
                  <c:v>-1.3217862495691699E-4</c:v>
                </c:pt>
                <c:pt idx="8579">
                  <c:v>8.8091485089081799E-5</c:v>
                </c:pt>
                <c:pt idx="8580">
                  <c:v>2.8629853621462098E-4</c:v>
                </c:pt>
                <c:pt idx="8581">
                  <c:v>4.1280034287803202E-4</c:v>
                </c:pt>
                <c:pt idx="8582">
                  <c:v>4.3591374284022901E-4</c:v>
                </c:pt>
                <c:pt idx="8583">
                  <c:v>3.4984984169555402E-4</c:v>
                </c:pt>
                <c:pt idx="8584">
                  <c:v>1.76163877387374E-4</c:v>
                </c:pt>
                <c:pt idx="8585">
                  <c:v>-4.1643422853827902E-5</c:v>
                </c:pt>
                <c:pt idx="8586">
                  <c:v>-2.4902086950424901E-4</c:v>
                </c:pt>
                <c:pt idx="8587">
                  <c:v>-3.9402949457401001E-4</c:v>
                </c:pt>
                <c:pt idx="8588">
                  <c:v>-4.4035098834618701E-4</c:v>
                </c:pt>
                <c:pt idx="8589">
                  <c:v>-3.7638384534785399E-4</c:v>
                </c:pt>
                <c:pt idx="8590">
                  <c:v>-2.1814903336628901E-4</c:v>
                </c:pt>
                <c:pt idx="8591">
                  <c:v>-5.2774426797831201E-6</c:v>
                </c:pt>
                <c:pt idx="8592">
                  <c:v>2.0891591626475201E-4</c:v>
                </c:pt>
                <c:pt idx="8593">
                  <c:v>3.7078498796052598E-4</c:v>
                </c:pt>
                <c:pt idx="8594">
                  <c:v>4.39788659238515E-4</c:v>
                </c:pt>
                <c:pt idx="8595">
                  <c:v>3.9864453255944601E-4</c:v>
                </c:pt>
                <c:pt idx="8596">
                  <c:v>2.5765740968972301E-4</c:v>
                </c:pt>
                <c:pt idx="8597">
                  <c:v>5.2138390172683301E-5</c:v>
                </c:pt>
                <c:pt idx="8598">
                  <c:v>-1.66439012606196E-4</c:v>
                </c:pt>
                <c:pt idx="8599">
                  <c:v>-3.4333073216517997E-4</c:v>
                </c:pt>
                <c:pt idx="8600">
                  <c:v>-4.3423313998416002E-4</c:v>
                </c:pt>
                <c:pt idx="8601">
                  <c:v>-4.16379164107275E-4</c:v>
                </c:pt>
                <c:pt idx="8602">
                  <c:v>-2.94240443550917E-4</c:v>
                </c:pt>
                <c:pt idx="8603">
                  <c:v>-9.8407378572038702E-5</c:v>
                </c:pt>
                <c:pt idx="8604">
                  <c:v>1.2207242484526301E-4</c:v>
                </c:pt>
                <c:pt idx="8605">
                  <c:v>3.11978432177723E-4</c:v>
                </c:pt>
                <c:pt idx="8606">
                  <c:v>4.2374750579758701E-4</c:v>
                </c:pt>
                <c:pt idx="8607">
                  <c:v>4.2938638785176597E-4</c:v>
                </c:pt>
                <c:pt idx="8608">
                  <c:v>3.2748278534870499E-4</c:v>
                </c:pt>
                <c:pt idx="8609">
                  <c:v>1.4355908769935101E-4</c:v>
                </c:pt>
                <c:pt idx="8610">
                  <c:v>-7.6319874040229501E-5</c:v>
                </c:pt>
                <c:pt idx="8611">
                  <c:v>-2.7708404987230901E-4</c:v>
                </c:pt>
                <c:pt idx="8612">
                  <c:v>-4.0845080650921502E-4</c:v>
                </c:pt>
                <c:pt idx="8613">
                  <c:v>-4.3751852481104198E-4</c:v>
                </c:pt>
                <c:pt idx="8614">
                  <c:v>-3.5700701440606299E-4</c:v>
                </c:pt>
                <c:pt idx="8615">
                  <c:v>-1.8708088253235601E-4</c:v>
                </c:pt>
                <c:pt idx="8616">
                  <c:v>2.9700816937117699E-5</c:v>
                </c:pt>
                <c:pt idx="8617">
                  <c:v>2.3904376255419799E-4</c:v>
                </c:pt>
                <c:pt idx="8618">
                  <c:v>3.8851671491973798E-4</c:v>
                </c:pt>
                <c:pt idx="8619">
                  <c:v>4.4068324585090797E-4</c:v>
                </c:pt>
                <c:pt idx="8620">
                  <c:v>3.8247792405833402E-4</c:v>
                </c:pt>
                <c:pt idx="8621">
                  <c:v>2.28478633464569E-4</c:v>
                </c:pt>
                <c:pt idx="8622">
                  <c:v>1.7255451741062201E-5</c:v>
                </c:pt>
                <c:pt idx="8623">
                  <c:v>-1.9828946491604399E-4</c:v>
                </c:pt>
                <c:pt idx="8624">
                  <c:v>-3.6417155498639299E-4</c:v>
                </c:pt>
                <c:pt idx="8625">
                  <c:v>-4.3884461995408701E-4</c:v>
                </c:pt>
                <c:pt idx="8626">
                  <c:v>-4.0360632745990201E-4</c:v>
                </c:pt>
                <c:pt idx="8627">
                  <c:v>-2.67282326461505E-4</c:v>
                </c:pt>
                <c:pt idx="8628">
                  <c:v>-6.4015808701647697E-5</c:v>
                </c:pt>
                <c:pt idx="8629">
                  <c:v>1.5528386547278199E-4</c:v>
                </c:pt>
                <c:pt idx="8630">
                  <c:v>3.3569173222839E-4</c:v>
                </c:pt>
                <c:pt idx="8631">
                  <c:v>4.3202352216707701E-4</c:v>
                </c:pt>
                <c:pt idx="8632">
                  <c:v>4.2015234089966199E-4</c:v>
                </c:pt>
                <c:pt idx="8633">
                  <c:v>3.0305139941803102E-4</c:v>
                </c:pt>
                <c:pt idx="8634">
                  <c:v>1.10049354957758E-4</c:v>
                </c:pt>
                <c:pt idx="8635">
                  <c:v>-1.10515233148318E-4</c:v>
                </c:pt>
                <c:pt idx="8636">
                  <c:v>-3.03400595525666E-4</c:v>
                </c:pt>
                <c:pt idx="8637">
                  <c:v>-4.2029739659296201E-4</c:v>
                </c:pt>
                <c:pt idx="8638">
                  <c:v>-4.3192810734779199E-4</c:v>
                </c:pt>
                <c:pt idx="8639">
                  <c:v>-3.35379744129921E-4</c:v>
                </c:pt>
                <c:pt idx="8640">
                  <c:v>-1.5483344344982601E-4</c:v>
                </c:pt>
                <c:pt idx="8641">
                  <c:v>6.4491853659227904E-5</c:v>
                </c:pt>
                <c:pt idx="8642">
                  <c:v>2.6766476594091299E-4</c:v>
                </c:pt>
                <c:pt idx="8643">
                  <c:v>4.0379937712104E-4</c:v>
                </c:pt>
                <c:pt idx="8644">
                  <c:v>4.3879992931172802E-4</c:v>
                </c:pt>
                <c:pt idx="8645">
                  <c:v>3.6390031708915702E-4</c:v>
                </c:pt>
                <c:pt idx="8646">
                  <c:v>1.9785961297793199E-4</c:v>
                </c:pt>
                <c:pt idx="8647">
                  <c:v>-1.77362586355432E-5</c:v>
                </c:pt>
                <c:pt idx="8648">
                  <c:v>-2.2888997424598599E-4</c:v>
                </c:pt>
                <c:pt idx="8649">
                  <c:v>-3.82716775876209E-4</c:v>
                </c:pt>
                <c:pt idx="8650">
                  <c:v>-4.40689786785724E-4</c:v>
                </c:pt>
                <c:pt idx="8651">
                  <c:v>-3.8828930675379402E-4</c:v>
                </c:pt>
                <c:pt idx="8652">
                  <c:v>-2.3863936107339299E-4</c:v>
                </c:pt>
                <c:pt idx="8653">
                  <c:v>-2.9220707001042801E-5</c:v>
                </c:pt>
                <c:pt idx="8654">
                  <c:v>1.8751645441182399E-4</c:v>
                </c:pt>
                <c:pt idx="8655">
                  <c:v>3.5728895654961999E-4</c:v>
                </c:pt>
                <c:pt idx="8656">
                  <c:v>4.37576223059792E-4</c:v>
                </c:pt>
                <c:pt idx="8657">
                  <c:v>4.0826980997882501E-4</c:v>
                </c:pt>
                <c:pt idx="8658">
                  <c:v>2.7670969026663501E-4</c:v>
                </c:pt>
                <c:pt idx="8659">
                  <c:v>7.5845912044872097E-5</c:v>
                </c:pt>
                <c:pt idx="8660">
                  <c:v>-1.44013945362408E-4</c:v>
                </c:pt>
                <c:pt idx="8661">
                  <c:v>-3.2780461675601698E-4</c:v>
                </c:pt>
                <c:pt idx="8662">
                  <c:v>-4.29494588330875E-4</c:v>
                </c:pt>
                <c:pt idx="8663">
                  <c:v>-4.23614975867273E-4</c:v>
                </c:pt>
                <c:pt idx="8664">
                  <c:v>-3.1163836478118902E-4</c:v>
                </c:pt>
                <c:pt idx="8665">
                  <c:v>-1.21609991971595E-4</c:v>
                </c:pt>
                <c:pt idx="8666">
                  <c:v>9.8876357740904303E-5</c:v>
                </c:pt>
                <c:pt idx="8667">
                  <c:v>2.9459851027280201E-4</c:v>
                </c:pt>
                <c:pt idx="8668">
                  <c:v>4.165366383504E-4</c:v>
                </c:pt>
                <c:pt idx="8669">
                  <c:v>4.3415058134743401E-4</c:v>
                </c:pt>
                <c:pt idx="8670">
                  <c:v>3.4302881797132798E-4</c:v>
                </c:pt>
                <c:pt idx="8671">
                  <c:v>1.6599335913800701E-4</c:v>
                </c:pt>
                <c:pt idx="8672">
                  <c:v>-5.2616166239466202E-5</c:v>
                </c:pt>
                <c:pt idx="8673">
                  <c:v>-2.58047646375268E-4</c:v>
                </c:pt>
                <c:pt idx="8674">
                  <c:v>-3.9884949266500401E-4</c:v>
                </c:pt>
                <c:pt idx="8675">
                  <c:v>-4.3975700923417E-4</c:v>
                </c:pt>
                <c:pt idx="8676">
                  <c:v>-3.7052465478620898E-4</c:v>
                </c:pt>
                <c:pt idx="8677">
                  <c:v>-2.08492101978959E-4</c:v>
                </c:pt>
                <c:pt idx="8678">
                  <c:v>5.7585911600211999E-6</c:v>
                </c:pt>
                <c:pt idx="8679">
                  <c:v>2.1856700941926899E-4</c:v>
                </c:pt>
                <c:pt idx="8680">
                  <c:v>3.7663396427817101E-4</c:v>
                </c:pt>
                <c:pt idx="8681">
                  <c:v>4.4037060631611899E-4</c:v>
                </c:pt>
                <c:pt idx="8682">
                  <c:v>3.9381369814128601E-4</c:v>
                </c:pt>
                <c:pt idx="8683">
                  <c:v>2.4862370622414802E-4</c:v>
                </c:pt>
                <c:pt idx="8684">
                  <c:v>4.1164364733674301E-5</c:v>
                </c:pt>
                <c:pt idx="8685">
                  <c:v>-1.7660484726952799E-4</c:v>
                </c:pt>
                <c:pt idx="8686">
                  <c:v>-3.5014227969714301E-4</c:v>
                </c:pt>
                <c:pt idx="8687">
                  <c:v>-4.3598440604960197E-4</c:v>
                </c:pt>
                <c:pt idx="8688">
                  <c:v>-4.1263153325603899E-4</c:v>
                </c:pt>
                <c:pt idx="8689">
                  <c:v>-2.8593253317830898E-4</c:v>
                </c:pt>
                <c:pt idx="8690">
                  <c:v>-8.7619956369413394E-5</c:v>
                </c:pt>
                <c:pt idx="8691">
                  <c:v>1.3263758206694901E-4</c:v>
                </c:pt>
                <c:pt idx="8692">
                  <c:v>3.1967521525082298E-4</c:v>
                </c:pt>
                <c:pt idx="8693">
                  <c:v>4.2664820765406599E-4</c:v>
                </c:pt>
                <c:pt idx="8694">
                  <c:v>4.2676450971702097E-4</c:v>
                </c:pt>
                <c:pt idx="8695">
                  <c:v>3.1999499286653398E-4</c:v>
                </c:pt>
                <c:pt idx="8696">
                  <c:v>1.3308074494780599E-4</c:v>
                </c:pt>
                <c:pt idx="8697">
                  <c:v>-8.7164401116104505E-5</c:v>
                </c:pt>
                <c:pt idx="8698">
                  <c:v>-2.8557868219179902E-4</c:v>
                </c:pt>
                <c:pt idx="8699">
                  <c:v>-4.1246801071103198E-4</c:v>
                </c:pt>
                <c:pt idx="8700">
                  <c:v>-4.3605216718191402E-4</c:v>
                </c:pt>
                <c:pt idx="8701">
                  <c:v>-3.5042435331082803E-4</c:v>
                </c:pt>
                <c:pt idx="8702">
                  <c:v>-1.7703058627818001E-4</c:v>
                </c:pt>
                <c:pt idx="8703">
                  <c:v>4.0701589305864099E-5</c:v>
                </c:pt>
                <c:pt idx="8704">
                  <c:v>2.4823979935392602E-4</c:v>
                </c:pt>
                <c:pt idx="8705">
                  <c:v>3.9360481168588298E-4</c:v>
                </c:pt>
                <c:pt idx="8706">
                  <c:v>4.4038905718413E-4</c:v>
                </c:pt>
                <c:pt idx="8707">
                  <c:v>3.7687513133524198E-4</c:v>
                </c:pt>
                <c:pt idx="8708">
                  <c:v>2.1897049087986299E-4</c:v>
                </c:pt>
                <c:pt idx="8709">
                  <c:v>6.2233325893160802E-6</c:v>
                </c:pt>
                <c:pt idx="8710">
                  <c:v>-2.0808249795497701E-4</c:v>
                </c:pt>
                <c:pt idx="8711">
                  <c:v>-3.7027277603634499E-4</c:v>
                </c:pt>
                <c:pt idx="8712">
                  <c:v>-4.3972594035386999E-4</c:v>
                </c:pt>
                <c:pt idx="8713">
                  <c:v>-3.9904701504807599E-4</c:v>
                </c:pt>
                <c:pt idx="8714">
                  <c:v>-2.5842428931553203E-4</c:v>
                </c:pt>
                <c:pt idx="8715">
                  <c:v>-5.3077597176010099E-5</c:v>
                </c:pt>
                <c:pt idx="8716">
                  <c:v>1.65562708445751E-4</c:v>
                </c:pt>
                <c:pt idx="8717">
                  <c:v>3.4273680666079698E-4</c:v>
                </c:pt>
                <c:pt idx="8718">
                  <c:v>4.3407034546285802E-4</c:v>
                </c:pt>
                <c:pt idx="8719">
                  <c:v>4.16688273466818E-4</c:v>
                </c:pt>
                <c:pt idx="8720">
                  <c:v>2.94944038434632E-4</c:v>
                </c:pt>
                <c:pt idx="8721">
                  <c:v>9.9329239276513395E-5</c:v>
                </c:pt>
                <c:pt idx="8722">
                  <c:v>-1.21163184052272E-4</c:v>
                </c:pt>
                <c:pt idx="8723">
                  <c:v>-3.1130953629334199E-4</c:v>
                </c:pt>
                <c:pt idx="8724">
                  <c:v>-4.2348648394558699E-4</c:v>
                </c:pt>
                <c:pt idx="8725">
                  <c:v>-4.2959861457424301E-4</c:v>
                </c:pt>
                <c:pt idx="8726">
                  <c:v>-3.2811510714645498E-4</c:v>
                </c:pt>
                <c:pt idx="8727">
                  <c:v>-1.4445313565548799E-4</c:v>
                </c:pt>
                <c:pt idx="8728">
                  <c:v>7.53880197825905E-5</c:v>
                </c:pt>
                <c:pt idx="8729">
                  <c:v>2.7634777799279798E-4</c:v>
                </c:pt>
                <c:pt idx="8730">
                  <c:v>4.0809452086755499E-4</c:v>
                </c:pt>
                <c:pt idx="8731">
                  <c:v>4.37631459356422E-4</c:v>
                </c:pt>
                <c:pt idx="8732">
                  <c:v>3.5756088398099798E-4</c:v>
                </c:pt>
                <c:pt idx="8733">
                  <c:v>1.8793696706584601E-4</c:v>
                </c:pt>
                <c:pt idx="8734">
                  <c:v>-2.8756929127248301E-5</c:v>
                </c:pt>
                <c:pt idx="8735">
                  <c:v>-2.3824847402538599E-4</c:v>
                </c:pt>
                <c:pt idx="8736">
                  <c:v>-3.8806921061763499E-4</c:v>
                </c:pt>
                <c:pt idx="8737">
                  <c:v>-4.4069560600409202E-4</c:v>
                </c:pt>
                <c:pt idx="8738">
                  <c:v>-3.8294705298976299E-4</c:v>
                </c:pt>
                <c:pt idx="8739">
                  <c:v>-2.2928703492310201E-4</c:v>
                </c:pt>
                <c:pt idx="8740">
                  <c:v>-1.8200656566450901E-5</c:v>
                </c:pt>
                <c:pt idx="8741">
                  <c:v>1.9744418913594401E-4</c:v>
                </c:pt>
                <c:pt idx="8742">
                  <c:v>3.63637912814416E-4</c:v>
                </c:pt>
                <c:pt idx="8743">
                  <c:v>4.3875626538268197E-4</c:v>
                </c:pt>
                <c:pt idx="8744">
                  <c:v>4.0398538943958902E-4</c:v>
                </c:pt>
                <c:pt idx="8745">
                  <c:v>2.6803386656794098E-4</c:v>
                </c:pt>
                <c:pt idx="8746">
                  <c:v>6.4951599052960105E-5</c:v>
                </c:pt>
                <c:pt idx="8747">
                  <c:v>-1.54398199375302E-4</c:v>
                </c:pt>
                <c:pt idx="8748">
                  <c:v>-3.3507801095312902E-4</c:v>
                </c:pt>
                <c:pt idx="8749">
                  <c:v>-4.3183545601467599E-4</c:v>
                </c:pt>
                <c:pt idx="8750">
                  <c:v>-4.2043703220466598E-4</c:v>
                </c:pt>
                <c:pt idx="8751">
                  <c:v>-3.0373754547700601E-4</c:v>
                </c:pt>
                <c:pt idx="8752">
                  <c:v>-1.10965106233693E-4</c:v>
                </c:pt>
                <c:pt idx="8753">
                  <c:v>1.09599232243391E-4</c:v>
                </c:pt>
                <c:pt idx="8754">
                  <c:v>3.0271376310084198E-4</c:v>
                </c:pt>
                <c:pt idx="8755">
                  <c:v>4.2001175408983601E-4</c:v>
                </c:pt>
                <c:pt idx="8756">
                  <c:v>4.3211519570327201E-4</c:v>
                </c:pt>
                <c:pt idx="8757">
                  <c:v>3.3599270590476299E-4</c:v>
                </c:pt>
                <c:pt idx="8758">
                  <c:v>1.5571875856498299E-4</c:v>
                </c:pt>
                <c:pt idx="8759">
                  <c:v>-6.3555917866443099E-5</c:v>
                </c:pt>
                <c:pt idx="8760">
                  <c:v>-2.66912620395928E-4</c:v>
                </c:pt>
                <c:pt idx="8761">
                  <c:v>-4.0341940134156802E-4</c:v>
                </c:pt>
                <c:pt idx="8762">
                  <c:v>-4.38887290588936E-4</c:v>
                </c:pt>
                <c:pt idx="8763">
                  <c:v>-3.64433135249219E-4</c:v>
                </c:pt>
                <c:pt idx="8764">
                  <c:v>-1.9870444040729601E-4</c:v>
                </c:pt>
                <c:pt idx="8765">
                  <c:v>1.6791014207490001E-5</c:v>
                </c:pt>
                <c:pt idx="8766">
                  <c:v>2.28081055150121E-4</c:v>
                </c:pt>
                <c:pt idx="8767">
                  <c:v>3.8224678091826E-4</c:v>
                </c:pt>
                <c:pt idx="8768">
                  <c:v>4.4067642911854802E-4</c:v>
                </c:pt>
                <c:pt idx="8769">
                  <c:v>3.8873593188799897E-4</c:v>
                </c:pt>
                <c:pt idx="8770">
                  <c:v>2.3943410897345701E-4</c:v>
                </c:pt>
                <c:pt idx="8771">
                  <c:v>3.01645281251361E-5</c:v>
                </c:pt>
                <c:pt idx="8772">
                  <c:v>-1.8665994591927099E-4</c:v>
                </c:pt>
                <c:pt idx="8773">
                  <c:v>-3.5673427855396097E-4</c:v>
                </c:pt>
                <c:pt idx="8774">
                  <c:v>-4.37462298106012E-4</c:v>
                </c:pt>
                <c:pt idx="8775">
                  <c:v>-4.0862517127833703E-4</c:v>
                </c:pt>
                <c:pt idx="8776">
                  <c:v>-2.77445335377475E-4</c:v>
                </c:pt>
                <c:pt idx="8777">
                  <c:v>-7.677759408541920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0.2367557942072365</c:v>
                </c:pt>
                <c:pt idx="1">
                  <c:v>0.12001463002075639</c:v>
                </c:pt>
                <c:pt idx="2">
                  <c:v>-2.6847676592979909E-2</c:v>
                </c:pt>
                <c:pt idx="3">
                  <c:v>-0.16697178228605924</c:v>
                </c:pt>
                <c:pt idx="4">
                  <c:v>-0.26518949011163429</c:v>
                </c:pt>
                <c:pt idx="5">
                  <c:v>-0.29685022567072483</c:v>
                </c:pt>
                <c:pt idx="6">
                  <c:v>-0.25400781169342534</c:v>
                </c:pt>
                <c:pt idx="7">
                  <c:v>-0.14741479104150618</c:v>
                </c:pt>
                <c:pt idx="8">
                  <c:v>-3.8237650957539623E-3</c:v>
                </c:pt>
                <c:pt idx="9">
                  <c:v>0.14072694529045068</c:v>
                </c:pt>
                <c:pt idx="10">
                  <c:v>0.24995815869772325</c:v>
                </c:pt>
                <c:pt idx="11">
                  <c:v>0.29645514297236852</c:v>
                </c:pt>
                <c:pt idx="12">
                  <c:v>0.26854813514022774</c:v>
                </c:pt>
                <c:pt idx="13">
                  <c:v>0.17324120593405315</c:v>
                </c:pt>
                <c:pt idx="14">
                  <c:v>3.445438567370717E-2</c:v>
                </c:pt>
                <c:pt idx="15">
                  <c:v>-0.11297975914983453</c:v>
                </c:pt>
                <c:pt idx="16">
                  <c:v>-0.23205836585139342</c:v>
                </c:pt>
                <c:pt idx="17">
                  <c:v>-0.29289521412702396</c:v>
                </c:pt>
                <c:pt idx="18">
                  <c:v>-0.28022153739869565</c:v>
                </c:pt>
                <c:pt idx="19">
                  <c:v>-0.19721816138528095</c:v>
                </c:pt>
                <c:pt idx="20">
                  <c:v>-6.4717183893619828E-2</c:v>
                </c:pt>
                <c:pt idx="21">
                  <c:v>8.402644262521565E-2</c:v>
                </c:pt>
                <c:pt idx="22">
                  <c:v>0.2116812031821762</c:v>
                </c:pt>
                <c:pt idx="23">
                  <c:v>0.28620844362662656</c:v>
                </c:pt>
                <c:pt idx="24">
                  <c:v>0.28890339751676386</c:v>
                </c:pt>
                <c:pt idx="25">
                  <c:v>0.21908968823129055</c:v>
                </c:pt>
                <c:pt idx="26">
                  <c:v>9.4289085244470591E-2</c:v>
                </c:pt>
                <c:pt idx="27">
                  <c:v>-5.4176090682274872E-2</c:v>
                </c:pt>
                <c:pt idx="28">
                  <c:v>-0.18904420978927675</c:v>
                </c:pt>
                <c:pt idx="29">
                  <c:v>-0.27646621697537349</c:v>
                </c:pt>
                <c:pt idx="30">
                  <c:v>-0.29450103114675519</c:v>
                </c:pt>
                <c:pt idx="31">
                  <c:v>-0.23862229409016628</c:v>
                </c:pt>
                <c:pt idx="32">
                  <c:v>-0.12285439097636132</c:v>
                </c:pt>
                <c:pt idx="33">
                  <c:v>2.3747374707138242E-2</c:v>
                </c:pt>
                <c:pt idx="34">
                  <c:v>0.16438904989414238</c:v>
                </c:pt>
                <c:pt idx="35">
                  <c:v>0.2637725386043282</c:v>
                </c:pt>
                <c:pt idx="36">
                  <c:v>0.29695468000939212</c:v>
                </c:pt>
                <c:pt idx="37">
                  <c:v>0.25560745604078355</c:v>
                </c:pt>
                <c:pt idx="38">
                  <c:v>0.1501081483841995</c:v>
                </c:pt>
                <c:pt idx="39">
                  <c:v>6.9348595122407748E-3</c:v>
                </c:pt>
                <c:pt idx="40">
                  <c:v>-0.13797893292203439</c:v>
                </c:pt>
                <c:pt idx="41">
                  <c:v>-0.2482629215583344</c:v>
                </c:pt>
                <c:pt idx="42">
                  <c:v>-0.29623814985123231</c:v>
                </c:pt>
                <c:pt idx="43">
                  <c:v>-0.269863846736899</c:v>
                </c:pt>
                <c:pt idx="44">
                  <c:v>-0.17575940637078272</c:v>
                </c:pt>
                <c:pt idx="45">
                  <c:v>-3.7543059720311481E-2</c:v>
                </c:pt>
                <c:pt idx="46">
                  <c:v>0.11009580357493365</c:v>
                </c:pt>
                <c:pt idx="47">
                  <c:v>0.23010294080855673</c:v>
                </c:pt>
                <c:pt idx="48">
                  <c:v>0.2923590900848908</c:v>
                </c:pt>
                <c:pt idx="49">
                  <c:v>0.28123927019124734</c:v>
                </c:pt>
                <c:pt idx="50">
                  <c:v>0.19953432153370396</c:v>
                </c:pt>
                <c:pt idx="51">
                  <c:v>6.7750464021417392E-2</c:v>
                </c:pt>
                <c:pt idx="52">
                  <c:v>-8.1037331893590497E-2</c:v>
                </c:pt>
                <c:pt idx="53">
                  <c:v>-0.20948646563494444</c:v>
                </c:pt>
                <c:pt idx="54">
                  <c:v>-0.28535891212672054</c:v>
                </c:pt>
                <c:pt idx="55">
                  <c:v>-0.28961228656396304</c:v>
                </c:pt>
                <c:pt idx="56">
                  <c:v>-0.22117908161695168</c:v>
                </c:pt>
                <c:pt idx="57">
                  <c:v>-9.7234589269695901E-2</c:v>
                </c:pt>
                <c:pt idx="58">
                  <c:v>5.1113735441483739E-2</c:v>
                </c:pt>
                <c:pt idx="59">
                  <c:v>0.18663358994905369</c:v>
                </c:pt>
                <c:pt idx="60">
                  <c:v>0.27531234730375143</c:v>
                </c:pt>
                <c:pt idx="61">
                  <c:v>0.29489350860967684</c:v>
                </c:pt>
                <c:pt idx="62">
                  <c:v>0.24046261511721134</c:v>
                </c:pt>
                <c:pt idx="63">
                  <c:v>0.12568067378061773</c:v>
                </c:pt>
                <c:pt idx="64">
                  <c:v>-2.0644467536224741E-2</c:v>
                </c:pt>
                <c:pt idx="65">
                  <c:v>-0.16178828265234088</c:v>
                </c:pt>
                <c:pt idx="66">
                  <c:v>-0.26232664904952596</c:v>
                </c:pt>
                <c:pt idx="67">
                  <c:v>-0.29702655594289368</c:v>
                </c:pt>
                <c:pt idx="68">
                  <c:v>-0.25717905811830416</c:v>
                </c:pt>
                <c:pt idx="69">
                  <c:v>-0.15278503761104323</c:v>
                </c:pt>
                <c:pt idx="70">
                  <c:v>-1.0045193116798468E-2</c:v>
                </c:pt>
                <c:pt idx="71">
                  <c:v>0.13521578311383964</c:v>
                </c:pt>
                <c:pt idx="72">
                  <c:v>0.24654044790580276</c:v>
                </c:pt>
                <c:pt idx="73">
                  <c:v>0.29598865693426629</c:v>
                </c:pt>
                <c:pt idx="74">
                  <c:v>0.27114995201876341</c:v>
                </c:pt>
                <c:pt idx="75">
                  <c:v>0.1782583245346806</c:v>
                </c:pt>
                <c:pt idx="76">
                  <c:v>4.0627614980125862E-2</c:v>
                </c:pt>
                <c:pt idx="77">
                  <c:v>-0.1071997695721431</c:v>
                </c:pt>
                <c:pt idx="78">
                  <c:v>-0.22812227155393067</c:v>
                </c:pt>
                <c:pt idx="79">
                  <c:v>-0.29179089181214035</c:v>
                </c:pt>
                <c:pt idx="80">
                  <c:v>-0.2822261486901626</c:v>
                </c:pt>
                <c:pt idx="81">
                  <c:v>-0.20182859110280732</c:v>
                </c:pt>
                <c:pt idx="82">
                  <c:v>-7.0776311358234853E-2</c:v>
                </c:pt>
                <c:pt idx="83">
                  <c:v>7.8039330690792108E-2</c:v>
                </c:pt>
                <c:pt idx="84">
                  <c:v>0.20726874567518527</c:v>
                </c:pt>
                <c:pt idx="85">
                  <c:v>0.28447807437410949</c:v>
                </c:pt>
                <c:pt idx="86">
                  <c:v>0.29028940272779291</c:v>
                </c:pt>
                <c:pt idx="87">
                  <c:v>0.22324420981255644</c:v>
                </c:pt>
                <c:pt idx="88">
                  <c:v>0.10016942584950295</c:v>
                </c:pt>
                <c:pt idx="89">
                  <c:v>-4.8045772597630577E-2</c:v>
                </c:pt>
                <c:pt idx="90">
                  <c:v>-0.18420249484739712</c:v>
                </c:pt>
                <c:pt idx="91">
                  <c:v>-0.27412827357139574</c:v>
                </c:pt>
                <c:pt idx="92">
                  <c:v>-0.29525363379512792</c:v>
                </c:pt>
                <c:pt idx="93">
                  <c:v>-0.24227655538976453</c:v>
                </c:pt>
                <c:pt idx="94">
                  <c:v>-0.1284931683666975</c:v>
                </c:pt>
                <c:pt idx="95">
                  <c:v>1.7539295495036057E-2</c:v>
                </c:pt>
                <c:pt idx="96">
                  <c:v>0.15916976588656975</c:v>
                </c:pt>
                <c:pt idx="97">
                  <c:v>0.26085198007335503</c:v>
                </c:pt>
                <c:pt idx="98">
                  <c:v>0.29706584558583937</c:v>
                </c:pt>
                <c:pt idx="99">
                  <c:v>0.25872244550813128</c:v>
                </c:pt>
                <c:pt idx="100">
                  <c:v>0.15544516504490452</c:v>
                </c:pt>
                <c:pt idx="101">
                  <c:v>1.3154424679922427E-2</c:v>
                </c:pt>
                <c:pt idx="102">
                  <c:v>-0.13243779900647659</c:v>
                </c:pt>
                <c:pt idx="103">
                  <c:v>-0.24479092670984992</c:v>
                </c:pt>
                <c:pt idx="104">
                  <c:v>-0.29570669159292601</c:v>
                </c:pt>
                <c:pt idx="105">
                  <c:v>-0.27240630988936176</c:v>
                </c:pt>
                <c:pt idx="106">
                  <c:v>-0.18073768627360234</c:v>
                </c:pt>
                <c:pt idx="107">
                  <c:v>-4.3707713051719776E-2</c:v>
                </c:pt>
                <c:pt idx="108">
                  <c:v>0.10429197486055576</c:v>
                </c:pt>
                <c:pt idx="109">
                  <c:v>0.22611657538342528</c:v>
                </c:pt>
                <c:pt idx="110">
                  <c:v>0.29119068164485806</c:v>
                </c:pt>
                <c:pt idx="111">
                  <c:v>0.28318206462664175</c:v>
                </c:pt>
                <c:pt idx="112">
                  <c:v>0.2041007183920783</c:v>
                </c:pt>
                <c:pt idx="113">
                  <c:v>7.3794393943414777E-2</c:v>
                </c:pt>
                <c:pt idx="114">
                  <c:v>-7.5032767922525043E-2</c:v>
                </c:pt>
                <c:pt idx="115">
                  <c:v>-0.20502828660533606</c:v>
                </c:pt>
                <c:pt idx="116">
                  <c:v>-0.2835660270040426</c:v>
                </c:pt>
                <c:pt idx="117">
                  <c:v>-0.29093467172297355</c:v>
                </c:pt>
                <c:pt idx="118">
                  <c:v>-0.22528484625640707</c:v>
                </c:pt>
                <c:pt idx="119">
                  <c:v>-0.10309327300776137</c:v>
                </c:pt>
                <c:pt idx="120">
                  <c:v>4.4972538731828098E-2</c:v>
                </c:pt>
                <c:pt idx="121">
                  <c:v>0.18175119119567673</c:v>
                </c:pt>
                <c:pt idx="122">
                  <c:v>0.2729141256810193</c:v>
                </c:pt>
                <c:pt idx="123">
                  <c:v>0.2955813671943629</c:v>
                </c:pt>
                <c:pt idx="124">
                  <c:v>0.24406391590344953</c:v>
                </c:pt>
                <c:pt idx="125">
                  <c:v>0.1312915661805325</c:v>
                </c:pt>
                <c:pt idx="126">
                  <c:v>-1.4432199246810242E-2</c:v>
                </c:pt>
                <c:pt idx="127">
                  <c:v>-0.15653378686985847</c:v>
                </c:pt>
                <c:pt idx="128">
                  <c:v>-0.25934869345935024</c:v>
                </c:pt>
                <c:pt idx="129">
                  <c:v>-0.29707254462782823</c:v>
                </c:pt>
                <c:pt idx="130">
                  <c:v>-0.26023744888781175</c:v>
                </c:pt>
                <c:pt idx="131">
                  <c:v>-0.15808823884771789</c:v>
                </c:pt>
                <c:pt idx="132">
                  <c:v>-1.6262213092876225E-2</c:v>
                </c:pt>
                <c:pt idx="133">
                  <c:v>0.12964528536798722</c:v>
                </c:pt>
                <c:pt idx="134">
                  <c:v>0.24301454990752364</c:v>
                </c:pt>
                <c:pt idx="135">
                  <c:v>0.29539228476115142</c:v>
                </c:pt>
                <c:pt idx="136">
                  <c:v>0.27363278251571654</c:v>
                </c:pt>
                <c:pt idx="137">
                  <c:v>0.18319721958085936</c:v>
                </c:pt>
                <c:pt idx="138">
                  <c:v>4.6783016022678356E-2</c:v>
                </c:pt>
                <c:pt idx="139">
                  <c:v>-0.10137273844940926</c:v>
                </c:pt>
                <c:pt idx="140">
                  <c:v>-0.2240860723387047</c:v>
                </c:pt>
                <c:pt idx="141">
                  <c:v>-0.29055852543111232</c:v>
                </c:pt>
                <c:pt idx="142">
                  <c:v>-0.28410691312874364</c:v>
                </c:pt>
                <c:pt idx="143">
                  <c:v>-0.20635045413027595</c:v>
                </c:pt>
                <c:pt idx="144">
                  <c:v>-7.6804380668026959E-2</c:v>
                </c:pt>
                <c:pt idx="145">
                  <c:v>7.2017973433834176E-2</c:v>
                </c:pt>
                <c:pt idx="146">
                  <c:v>0.20276533422234613</c:v>
                </c:pt>
                <c:pt idx="147">
                  <c:v>0.28262287007569309</c:v>
                </c:pt>
                <c:pt idx="148">
                  <c:v>0.29154802275809377</c:v>
                </c:pt>
                <c:pt idx="149">
                  <c:v>0.22730076707357705</c:v>
                </c:pt>
                <c:pt idx="150">
                  <c:v>0.10600580997417834</c:v>
                </c:pt>
                <c:pt idx="151">
                  <c:v>-4.1894371003363705E-2</c:v>
                </c:pt>
                <c:pt idx="152">
                  <c:v>-0.17927994792242849</c:v>
                </c:pt>
                <c:pt idx="153">
                  <c:v>-0.2716700368348251</c:v>
                </c:pt>
                <c:pt idx="154">
                  <c:v>-0.29587667285230856</c:v>
                </c:pt>
                <c:pt idx="155">
                  <c:v>-0.24582450056996813</c:v>
                </c:pt>
                <c:pt idx="156">
                  <c:v>-0.13407556021445141</c:v>
                </c:pt>
                <c:pt idx="157">
                  <c:v>1.132351966602186E-2</c:v>
                </c:pt>
                <c:pt idx="158">
                  <c:v>0.15388063479114741</c:v>
                </c:pt>
                <c:pt idx="159">
                  <c:v>0.25781695413052602</c:v>
                </c:pt>
                <c:pt idx="160">
                  <c:v>0.29704665233391908</c:v>
                </c:pt>
                <c:pt idx="161">
                  <c:v>0.26172390204879004</c:v>
                </c:pt>
                <c:pt idx="162">
                  <c:v>0.16071396905212768</c:v>
                </c:pt>
                <c:pt idx="163">
                  <c:v>1.9368217405485173E-2</c:v>
                </c:pt>
                <c:pt idx="164">
                  <c:v>-0.12683854856031762</c:v>
                </c:pt>
                <c:pt idx="165">
                  <c:v>-0.24121151238223332</c:v>
                </c:pt>
                <c:pt idx="166">
                  <c:v>-0.295045470932008</c:v>
                </c:pt>
                <c:pt idx="167">
                  <c:v>-0.27482923534360432</c:v>
                </c:pt>
                <c:pt idx="168">
                  <c:v>-0.18563665462521373</c:v>
                </c:pt>
                <c:pt idx="169">
                  <c:v>-4.9853186506582485E-2</c:v>
                </c:pt>
                <c:pt idx="170">
                  <c:v>9.8442380603348992E-2</c:v>
                </c:pt>
                <c:pt idx="171">
                  <c:v>0.22203098518280043</c:v>
                </c:pt>
                <c:pt idx="172">
                  <c:v>0.28989449252369126</c:v>
                </c:pt>
                <c:pt idx="173">
                  <c:v>0.28500059273284412</c:v>
                </c:pt>
                <c:pt idx="174">
                  <c:v>0.2085775515025281</c:v>
                </c:pt>
                <c:pt idx="175">
                  <c:v>7.9805941311488313E-2</c:v>
                </c:pt>
                <c:pt idx="176">
                  <c:v>-6.89952779727874E-2</c:v>
                </c:pt>
                <c:pt idx="177">
                  <c:v>-0.20048013679101467</c:v>
                </c:pt>
                <c:pt idx="178">
                  <c:v>-0.28164870706126194</c:v>
                </c:pt>
                <c:pt idx="179">
                  <c:v>-0.29212938854345599</c:v>
                </c:pt>
                <c:pt idx="180">
                  <c:v>-0.22929175110082639</c:v>
                </c:pt>
                <c:pt idx="181">
                  <c:v>-0.10890671721902997</c:v>
                </c:pt>
                <c:pt idx="182">
                  <c:v>3.8811607113044495E-2</c:v>
                </c:pt>
                <c:pt idx="183">
                  <c:v>0.17678903614359801</c:v>
                </c:pt>
                <c:pt idx="184">
                  <c:v>0.27039614351970992</c:v>
                </c:pt>
                <c:pt idx="185">
                  <c:v>0.29613951837146385</c:v>
                </c:pt>
                <c:pt idx="186">
                  <c:v>0.24755811623845908</c:v>
                </c:pt>
                <c:pt idx="187">
                  <c:v>0.13684484504120953</c:v>
                </c:pt>
                <c:pt idx="188">
                  <c:v>-8.2135978006141006E-3</c:v>
                </c:pt>
                <c:pt idx="189">
                  <c:v>-0.15121060072340653</c:v>
                </c:pt>
                <c:pt idx="190">
                  <c:v>-0.25625693013152895</c:v>
                </c:pt>
                <c:pt idx="191">
                  <c:v>-0.2969881715447138</c:v>
                </c:pt>
                <c:pt idx="192">
                  <c:v>-0.26318164191478965</c:v>
                </c:pt>
                <c:pt idx="193">
                  <c:v>-0.16332206759368798</c:v>
                </c:pt>
                <c:pt idx="194">
                  <c:v>-2.2472096863102878E-2</c:v>
                </c:pt>
                <c:pt idx="195">
                  <c:v>0.12401789650596584</c:v>
                </c:pt>
                <c:pt idx="196">
                  <c:v>0.23938201194215564</c:v>
                </c:pt>
                <c:pt idx="197">
                  <c:v>0.29466628815385032</c:v>
                </c:pt>
                <c:pt idx="198">
                  <c:v>0.27599553711211899</c:v>
                </c:pt>
                <c:pt idx="199">
                  <c:v>0.18805572378018887</c:v>
                </c:pt>
                <c:pt idx="200">
                  <c:v>5.2917887679990186E-2</c:v>
                </c:pt>
                <c:pt idx="201">
                  <c:v>-9.5501222807199415E-2</c:v>
                </c:pt>
                <c:pt idx="202">
                  <c:v>-0.21995153937595782</c:v>
                </c:pt>
                <c:pt idx="203">
                  <c:v>-0.2891986557725566</c:v>
                </c:pt>
                <c:pt idx="204">
                  <c:v>-0.28586300539487569</c:v>
                </c:pt>
                <c:pt idx="205">
                  <c:v>-0.2107817661777745</c:v>
                </c:pt>
                <c:pt idx="206">
                  <c:v>-8.2798746577626439E-2</c:v>
                </c:pt>
                <c:pt idx="207">
                  <c:v>6.5965013154221888E-2</c:v>
                </c:pt>
                <c:pt idx="208">
                  <c:v>0.1981729450166603</c:v>
                </c:pt>
                <c:pt idx="209">
                  <c:v>0.2806436448346013</c:v>
                </c:pt>
                <c:pt idx="210">
                  <c:v>0.29267870529837087</c:v>
                </c:pt>
                <c:pt idx="211">
                  <c:v>0.23125757991055729</c:v>
                </c:pt>
                <c:pt idx="212">
                  <c:v>0.1117956764887223</c:v>
                </c:pt>
                <c:pt idx="213">
                  <c:v>-3.5724585265647403E-2</c:v>
                </c:pt>
                <c:pt idx="214">
                  <c:v>-0.1742787291329283</c:v>
                </c:pt>
                <c:pt idx="215">
                  <c:v>-0.26909258549236675</c:v>
                </c:pt>
                <c:pt idx="216">
                  <c:v>-0.29636987491547373</c:v>
                </c:pt>
                <c:pt idx="217">
                  <c:v>-0.24926457271675068</c:v>
                </c:pt>
                <c:pt idx="218">
                  <c:v>-0.13959911684710333</c:v>
                </c:pt>
                <c:pt idx="219">
                  <c:v>5.1027748350215701E-3</c:v>
                </c:pt>
                <c:pt idx="220">
                  <c:v>0.14852397759152672</c:v>
                </c:pt>
                <c:pt idx="221">
                  <c:v>0.25466879260993536</c:v>
                </c:pt>
                <c:pt idx="222">
                  <c:v>0.29689710867604008</c:v>
                </c:pt>
                <c:pt idx="223">
                  <c:v>0.26461050855961971</c:v>
                </c:pt>
                <c:pt idx="224">
                  <c:v>0.16591224834229179</c:v>
                </c:pt>
                <c:pt idx="225">
                  <c:v>2.5573510944130125E-2</c:v>
                </c:pt>
                <c:pt idx="226">
                  <c:v>-0.12118363865411141</c:v>
                </c:pt>
                <c:pt idx="227">
                  <c:v>-0.23752624929878671</c:v>
                </c:pt>
                <c:pt idx="228">
                  <c:v>-0.29425477802619893</c:v>
                </c:pt>
                <c:pt idx="229">
                  <c:v>-0.27713155986827942</c:v>
                </c:pt>
                <c:pt idx="230">
                  <c:v>-0.19045416165382717</c:v>
                </c:pt>
                <c:pt idx="231">
                  <c:v>-5.5976783319887501E-2</c:v>
                </c:pt>
                <c:pt idx="232">
                  <c:v>9.254958773024631E-2</c:v>
                </c:pt>
                <c:pt idx="233">
                  <c:v>0.21784796305081747</c:v>
                </c:pt>
                <c:pt idx="234">
                  <c:v>0.28847109151683586</c:v>
                </c:pt>
                <c:pt idx="235">
                  <c:v>0.28669405650095658</c:v>
                </c:pt>
                <c:pt idx="236">
                  <c:v>0.21296285633523221</c:v>
                </c:pt>
                <c:pt idx="237">
                  <c:v>8.5782468130676706E-2</c:v>
                </c:pt>
                <c:pt idx="238">
                  <c:v>-6.2927511423527913E-2</c:v>
                </c:pt>
                <c:pt idx="239">
                  <c:v>-0.1958440120172637</c:v>
                </c:pt>
                <c:pt idx="240">
                  <c:v>-0.2796077936593328</c:v>
                </c:pt>
                <c:pt idx="241">
                  <c:v>-0.29319591275818718</c:v>
                </c:pt>
                <c:pt idx="242">
                  <c:v>-0.23319803783486948</c:v>
                </c:pt>
                <c:pt idx="243">
                  <c:v>-0.1146723708402647</c:v>
                </c:pt>
                <c:pt idx="244">
                  <c:v>3.2633644133283457E-2</c:v>
                </c:pt>
                <c:pt idx="245">
                  <c:v>0.17174930229208971</c:v>
                </c:pt>
                <c:pt idx="246">
                  <c:v>0.26775950576401097</c:v>
                </c:pt>
                <c:pt idx="247">
                  <c:v>0.29656771721232394</c:v>
                </c:pt>
                <c:pt idx="248">
                  <c:v>0.25094368279248269</c:v>
                </c:pt>
                <c:pt idx="249">
                  <c:v>0.14233807346542499</c:v>
                </c:pt>
                <c:pt idx="250">
                  <c:v>-1.9913920526047051E-3</c:v>
                </c:pt>
                <c:pt idx="251">
                  <c:v>-0.14582106014053126</c:v>
                </c:pt>
                <c:pt idx="252">
                  <c:v>-0.25305271579771094</c:v>
                </c:pt>
                <c:pt idx="253">
                  <c:v>-0.29677347371825502</c:v>
                </c:pt>
                <c:pt idx="254">
                  <c:v>-0.26601034522465966</c:v>
                </c:pt>
                <c:pt idx="255">
                  <c:v>-0.1684842271334506</c:v>
                </c:pt>
                <c:pt idx="256">
                  <c:v>-2.867211939784399E-2</c:v>
                </c:pt>
                <c:pt idx="257">
                  <c:v>0.1183360859462339</c:v>
                </c:pt>
                <c:pt idx="258">
                  <c:v>0.235644428044849</c:v>
                </c:pt>
                <c:pt idx="259">
                  <c:v>0.29381098569516706</c:v>
                </c:pt>
                <c:pt idx="260">
                  <c:v>0.27823717898088868</c:v>
                </c:pt>
                <c:pt idx="261">
                  <c:v>0.1928317051174368</c:v>
                </c:pt>
                <c:pt idx="262">
                  <c:v>5.9029537839776651E-2</c:v>
                </c:pt>
                <c:pt idx="263">
                  <c:v>-8.9587799191603354E-2</c:v>
                </c:pt>
                <c:pt idx="264">
                  <c:v>-0.21572048698706461</c:v>
                </c:pt>
                <c:pt idx="265">
                  <c:v>-0.28771187957633304</c:v>
                </c:pt>
                <c:pt idx="266">
                  <c:v>-0.28749365487781497</c:v>
                </c:pt>
                <c:pt idx="267">
                  <c:v>-0.21512058269102632</c:v>
                </c:pt>
                <c:pt idx="268">
                  <c:v>-8.875677863149882E-2</c:v>
                </c:pt>
                <c:pt idx="269">
                  <c:v>5.9883106019979794E-2</c:v>
                </c:pt>
                <c:pt idx="270">
                  <c:v>0.19349359329629912</c:v>
                </c:pt>
                <c:pt idx="271">
                  <c:v>0.27854126717701305</c:v>
                </c:pt>
                <c:pt idx="272">
                  <c:v>0.2936809541809775</c:v>
                </c:pt>
                <c:pt idx="273">
                  <c:v>0.23511291198951267</c:v>
                </c:pt>
                <c:pt idx="274">
                  <c:v>0.11753648467616955</c:v>
                </c:pt>
                <c:pt idx="275">
                  <c:v>-2.9539122818109491E-2</c:v>
                </c:pt>
                <c:pt idx="276">
                  <c:v>-0.16920103312030355</c:v>
                </c:pt>
                <c:pt idx="277">
                  <c:v>-0.26639705058460744</c:v>
                </c:pt>
                <c:pt idx="278">
                  <c:v>-0.29673302355705372</c:v>
                </c:pt>
                <c:pt idx="279">
                  <c:v>-0.25259526225320034</c:v>
                </c:pt>
                <c:pt idx="280">
                  <c:v>-0.14506141441002682</c:v>
                </c:pt>
                <c:pt idx="281">
                  <c:v>-1.1202092022647384E-3</c:v>
                </c:pt>
                <c:pt idx="282">
                  <c:v>0.14310214490312681</c:v>
                </c:pt>
                <c:pt idx="283">
                  <c:v>0.25140887699203296</c:v>
                </c:pt>
                <c:pt idx="284">
                  <c:v>0.29661728023514478</c:v>
                </c:pt>
                <c:pt idx="285">
                  <c:v>0.26738099833615209</c:v>
                </c:pt>
                <c:pt idx="286">
                  <c:v>0.17103772179963928</c:v>
                </c:pt>
                <c:pt idx="287">
                  <c:v>3.1767582280918243E-2</c:v>
                </c:pt>
                <c:pt idx="288">
                  <c:v>-0.11547555078273833</c:v>
                </c:pt>
                <c:pt idx="289">
                  <c:v>-0.23373675463166599</c:v>
                </c:pt>
                <c:pt idx="290">
                  <c:v>-0.29333495984843633</c:v>
                </c:pt>
                <c:pt idx="291">
                  <c:v>-0.27931227315426244</c:v>
                </c:pt>
                <c:pt idx="292">
                  <c:v>-0.19518809333456788</c:v>
                </c:pt>
                <c:pt idx="293">
                  <c:v>-6.20758163270251E-2</c:v>
                </c:pt>
                <c:pt idx="294">
                  <c:v>8.6616182124176266E-2</c:v>
                </c:pt>
                <c:pt idx="295">
                  <c:v>0.2135693445866586</c:v>
                </c:pt>
                <c:pt idx="296">
                  <c:v>0.28692110324296116</c:v>
                </c:pt>
                <c:pt idx="297">
                  <c:v>0.28826171280290924</c:v>
                </c:pt>
                <c:pt idx="298">
                  <c:v>0.21725470852476633</c:v>
                </c:pt>
                <c:pt idx="299">
                  <c:v>9.1721351773294907E-2</c:v>
                </c:pt>
                <c:pt idx="300">
                  <c:v>-5.6832130940374967E-2</c:v>
                </c:pt>
                <c:pt idx="301">
                  <c:v>-0.1911219467143041</c:v>
                </c:pt>
                <c:pt idx="302">
                  <c:v>-0.27744418239449248</c:v>
                </c:pt>
                <c:pt idx="303">
                  <c:v>-0.29413377635362925</c:v>
                </c:pt>
                <c:pt idx="304">
                  <c:v>-0.23700199229673624</c:v>
                </c:pt>
                <c:pt idx="305">
                  <c:v>-0.12038770377950941</c:v>
                </c:pt>
                <c:pt idx="306">
                  <c:v>2.6441360814655139E-2</c:v>
                </c:pt>
                <c:pt idx="307">
                  <c:v>0.16663420118406377</c:v>
                </c:pt>
                <c:pt idx="308">
                  <c:v>0.26500536942691394</c:v>
                </c:pt>
                <c:pt idx="309">
                  <c:v>0.29686577581417839</c:v>
                </c:pt>
                <c:pt idx="310">
                  <c:v>0.25421912990686168</c:v>
                </c:pt>
                <c:pt idx="311">
                  <c:v>0.14776884090757375</c:v>
                </c:pt>
                <c:pt idx="312">
                  <c:v>4.2316875608415161E-3</c:v>
                </c:pt>
                <c:pt idx="313">
                  <c:v>-0.14036753016675613</c:v>
                </c:pt>
                <c:pt idx="314">
                  <c:v>-0.24973745653558618</c:v>
                </c:pt>
                <c:pt idx="315">
                  <c:v>-0.29642854536244601</c:v>
                </c:pt>
                <c:pt idx="316">
                  <c:v>-0.26872231752196085</c:v>
                </c:pt>
                <c:pt idx="317">
                  <c:v>-0.17357245220119535</c:v>
                </c:pt>
                <c:pt idx="318">
                  <c:v>-3.4859559995256702E-2</c:v>
                </c:pt>
                <c:pt idx="319">
                  <c:v>0.11260234698819056</c:v>
                </c:pt>
                <c:pt idx="320">
                  <c:v>0.23180343834700343</c:v>
                </c:pt>
                <c:pt idx="321">
                  <c:v>0.292826752710031</c:v>
                </c:pt>
                <c:pt idx="322">
                  <c:v>0.28035672444169651</c:v>
                </c:pt>
                <c:pt idx="323">
                  <c:v>0.19752306778998402</c:v>
                </c:pt>
                <c:pt idx="324">
                  <c:v>6.5115284579343291E-2</c:v>
                </c:pt>
                <c:pt idx="325">
                  <c:v>-8.3635062539271929E-2</c:v>
                </c:pt>
                <c:pt idx="326">
                  <c:v>-0.21139477184786254</c:v>
                </c:pt>
                <c:pt idx="327">
                  <c:v>-0.28609884927147955</c:v>
                </c:pt>
                <c:pt idx="328">
                  <c:v>-0.2889981460138436</c:v>
                </c:pt>
                <c:pt idx="329">
                  <c:v>-0.21936499970495418</c:v>
                </c:pt>
                <c:pt idx="330">
                  <c:v>-9.4675862317922521E-2</c:v>
                </c:pt>
                <c:pt idx="331">
                  <c:v>5.3774920901861603E-2</c:v>
                </c:pt>
                <c:pt idx="332">
                  <c:v>0.18872933246079396</c:v>
                </c:pt>
                <c:pt idx="333">
                  <c:v>0.27631665967117175</c:v>
                </c:pt>
                <c:pt idx="334">
                  <c:v>0.29455432959777322</c:v>
                </c:pt>
                <c:pt idx="335">
                  <c:v>0.23886507150867434</c:v>
                </c:pt>
                <c:pt idx="336">
                  <c:v>0.12322571534764323</c:v>
                </c:pt>
                <c:pt idx="337">
                  <c:v>-2.3340697973383541E-2</c:v>
                </c:pt>
                <c:pt idx="338">
                  <c:v>-0.1640490880860197</c:v>
                </c:pt>
                <c:pt idx="339">
                  <c:v>-0.26358461496984015</c:v>
                </c:pt>
                <c:pt idx="340">
                  <c:v>-0.2969659594196607</c:v>
                </c:pt>
                <c:pt idx="341">
                  <c:v>-0.25581510760157244</c:v>
                </c:pt>
                <c:pt idx="342">
                  <c:v>-0.15046005593056461</c:v>
                </c:pt>
                <c:pt idx="343">
                  <c:v>-7.3427016678631538E-3</c:v>
                </c:pt>
                <c:pt idx="344">
                  <c:v>0.13761751594182109</c:v>
                </c:pt>
                <c:pt idx="345">
                  <c:v>0.24803863779728041</c:v>
                </c:pt>
                <c:pt idx="346">
                  <c:v>0.29620728980593208</c:v>
                </c:pt>
                <c:pt idx="347">
                  <c:v>0.27003415562824423</c:v>
                </c:pt>
                <c:pt idx="348">
                  <c:v>0.17608814025694391</c:v>
                </c:pt>
                <c:pt idx="349">
                  <c:v>3.7947713324847296E-2</c:v>
                </c:pt>
                <c:pt idx="350">
                  <c:v>-0.10971678977713661</c:v>
                </c:pt>
                <c:pt idx="351">
                  <c:v>-0.22984469129195376</c:v>
                </c:pt>
                <c:pt idx="352">
                  <c:v>-0.29228642003453714</c:v>
                </c:pt>
                <c:pt idx="353">
                  <c:v>-0.28137041825803927</c:v>
                </c:pt>
                <c:pt idx="354">
                  <c:v>-0.19983637231730972</c:v>
                </c:pt>
                <c:pt idx="355">
                  <c:v>-6.8147609141977025E-2</c:v>
                </c:pt>
                <c:pt idx="356">
                  <c:v>8.0644767490444164E-2</c:v>
                </c:pt>
                <c:pt idx="357">
                  <c:v>0.20919700733953892</c:v>
                </c:pt>
                <c:pt idx="358">
                  <c:v>0.28524520787008234</c:v>
                </c:pt>
                <c:pt idx="359">
                  <c:v>0.28970287371772258</c:v>
                </c:pt>
                <c:pt idx="360">
                  <c:v>0.22145122471486633</c:v>
                </c:pt>
                <c:pt idx="361">
                  <c:v>9.7619986130676101E-2</c:v>
                </c:pt>
                <c:pt idx="362">
                  <c:v>-5.0711811306278311E-2</c:v>
                </c:pt>
                <c:pt idx="363">
                  <c:v>-0.18631601302540543</c:v>
                </c:pt>
                <c:pt idx="364">
                  <c:v>-0.27515882270559983</c:v>
                </c:pt>
                <c:pt idx="365">
                  <c:v>-0.29494256777517863</c:v>
                </c:pt>
                <c:pt idx="366">
                  <c:v>-0.24070194522991925</c:v>
                </c:pt>
                <c:pt idx="367">
                  <c:v>-0.12605020802678671</c:v>
                </c:pt>
                <c:pt idx="368">
                  <c:v>2.0237474463004446E-2</c:v>
                </c:pt>
                <c:pt idx="369">
                  <c:v>0.16144597743497741</c:v>
                </c:pt>
                <c:pt idx="370">
                  <c:v>0.26213494308212326</c:v>
                </c:pt>
                <c:pt idx="371">
                  <c:v>0.29703356338254328</c:v>
                </c:pt>
                <c:pt idx="372">
                  <c:v>0.25738302024533938</c:v>
                </c:pt>
                <c:pt idx="373">
                  <c:v>0.15313476423084818</c:v>
                </c:pt>
                <c:pt idx="374">
                  <c:v>1.0452910219269619E-2</c:v>
                </c:pt>
                <c:pt idx="375">
                  <c:v>-0.134852403927220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0.234151822371752</c:v>
                </c:pt>
                <c:pt idx="1">
                  <c:v>0.116243164610265</c:v>
                </c:pt>
                <c:pt idx="2">
                  <c:v>-3.07793148481037E-2</c:v>
                </c:pt>
                <c:pt idx="3">
                  <c:v>-0.17009292396175699</c:v>
                </c:pt>
                <c:pt idx="4">
                  <c:v>-0.26680570508929502</c:v>
                </c:pt>
                <c:pt idx="5">
                  <c:v>-0.296695342234787</c:v>
                </c:pt>
                <c:pt idx="6">
                  <c:v>-0.252275790353298</c:v>
                </c:pt>
                <c:pt idx="7">
                  <c:v>-0.144672201772441</c:v>
                </c:pt>
                <c:pt idx="8">
                  <c:v>-8.3456277649422597E-4</c:v>
                </c:pt>
                <c:pt idx="9">
                  <c:v>0.143212097644078</c:v>
                </c:pt>
                <c:pt idx="10">
                  <c:v>0.25139039978633598</c:v>
                </c:pt>
                <c:pt idx="11">
                  <c:v>0.29660641678928701</c:v>
                </c:pt>
                <c:pt idx="12">
                  <c:v>0.26753551669473502</c:v>
                </c:pt>
                <c:pt idx="13">
                  <c:v>0.17145868677413301</c:v>
                </c:pt>
                <c:pt idx="14">
                  <c:v>3.2438965098478399E-2</c:v>
                </c:pt>
                <c:pt idx="15">
                  <c:v>-0.11470529662282</c:v>
                </c:pt>
                <c:pt idx="16">
                  <c:v>-0.23312090522493401</c:v>
                </c:pt>
                <c:pt idx="17">
                  <c:v>-0.29314993693635899</c:v>
                </c:pt>
                <c:pt idx="18">
                  <c:v>-0.27975774837189299</c:v>
                </c:pt>
                <c:pt idx="19">
                  <c:v>-0.196298496236611</c:v>
                </c:pt>
                <c:pt idx="20">
                  <c:v>-6.3675067971407304E-2</c:v>
                </c:pt>
                <c:pt idx="21">
                  <c:v>8.48961760786789E-2</c:v>
                </c:pt>
                <c:pt idx="22">
                  <c:v>0.21220464617221901</c:v>
                </c:pt>
                <c:pt idx="23">
                  <c:v>0.28636514620987402</c:v>
                </c:pt>
                <c:pt idx="24">
                  <c:v>0.28880371889887102</c:v>
                </c:pt>
                <c:pt idx="25">
                  <c:v>0.21890960858144401</c:v>
                </c:pt>
                <c:pt idx="26">
                  <c:v>9.4188228778175204E-2</c:v>
                </c:pt>
                <c:pt idx="27">
                  <c:v>-5.4123177223939299E-2</c:v>
                </c:pt>
                <c:pt idx="28">
                  <c:v>-0.18887909773450201</c:v>
                </c:pt>
                <c:pt idx="29">
                  <c:v>-0.27632907649660399</c:v>
                </c:pt>
                <c:pt idx="30">
                  <c:v>-0.29457072382899202</c:v>
                </c:pt>
                <c:pt idx="31">
                  <c:v>-0.239035305994307</c:v>
                </c:pt>
                <c:pt idx="32">
                  <c:v>-0.123632012905964</c:v>
                </c:pt>
                <c:pt idx="33">
                  <c:v>2.2735684772003099E-2</c:v>
                </c:pt>
                <c:pt idx="34">
                  <c:v>0.16340908915687399</c:v>
                </c:pt>
                <c:pt idx="35">
                  <c:v>0.26315567344601298</c:v>
                </c:pt>
                <c:pt idx="36">
                  <c:v>0.29699328682131898</c:v>
                </c:pt>
                <c:pt idx="37">
                  <c:v>0.25644708909963199</c:v>
                </c:pt>
                <c:pt idx="38">
                  <c:v>0.15167212703069999</c:v>
                </c:pt>
                <c:pt idx="39">
                  <c:v>8.9099398413630005E-3</c:v>
                </c:pt>
                <c:pt idx="40">
                  <c:v>-0.136083797054497</c:v>
                </c:pt>
                <c:pt idx="41">
                  <c:v>-0.246994502775471</c:v>
                </c:pt>
                <c:pt idx="42">
                  <c:v>-0.29604390303367401</c:v>
                </c:pt>
                <c:pt idx="43">
                  <c:v>-0.27094727125404899</c:v>
                </c:pt>
                <c:pt idx="44">
                  <c:v>-0.17799021455400599</c:v>
                </c:pt>
                <c:pt idx="45">
                  <c:v>-4.0454404447782998E-2</c:v>
                </c:pt>
                <c:pt idx="46">
                  <c:v>0.107213462213292</c:v>
                </c:pt>
                <c:pt idx="47">
                  <c:v>0.228029052159016</c:v>
                </c:pt>
                <c:pt idx="48">
                  <c:v>0.29173335140197298</c:v>
                </c:pt>
                <c:pt idx="49">
                  <c:v>0.28237122300398398</c:v>
                </c:pt>
                <c:pt idx="50">
                  <c:v>0.20228747010075299</c:v>
                </c:pt>
                <c:pt idx="51">
                  <c:v>7.1539565410429495E-2</c:v>
                </c:pt>
                <c:pt idx="52">
                  <c:v>-7.7125867236180298E-2</c:v>
                </c:pt>
                <c:pt idx="53">
                  <c:v>-0.20647464797934401</c:v>
                </c:pt>
                <c:pt idx="54">
                  <c:v>-0.28411057226035602</c:v>
                </c:pt>
                <c:pt idx="55">
                  <c:v>-0.29058924122472901</c:v>
                </c:pt>
                <c:pt idx="56">
                  <c:v>-0.22428803203959</c:v>
                </c:pt>
                <c:pt idx="57">
                  <c:v>-0.101812493848199</c:v>
                </c:pt>
                <c:pt idx="58">
                  <c:v>4.6162615026330699E-2</c:v>
                </c:pt>
                <c:pt idx="59">
                  <c:v>0.18257601059544301</c:v>
                </c:pt>
                <c:pt idx="60">
                  <c:v>0.27326211169158499</c:v>
                </c:pt>
                <c:pt idx="61">
                  <c:v>0.29550802171949903</c:v>
                </c:pt>
                <c:pt idx="62">
                  <c:v>0.243742114509088</c:v>
                </c:pt>
                <c:pt idx="63">
                  <c:v>0.13092948265357299</c:v>
                </c:pt>
                <c:pt idx="64">
                  <c:v>-1.4675250360071701E-2</c:v>
                </c:pt>
                <c:pt idx="65">
                  <c:v>-0.15660447588239301</c:v>
                </c:pt>
                <c:pt idx="66">
                  <c:v>-0.25931113891633201</c:v>
                </c:pt>
                <c:pt idx="67">
                  <c:v>-0.29707171855915698</c:v>
                </c:pt>
                <c:pt idx="68">
                  <c:v>-0.26042884338969402</c:v>
                </c:pt>
                <c:pt idx="69">
                  <c:v>-0.158559948810028</c:v>
                </c:pt>
                <c:pt idx="70">
                  <c:v>-1.69787314163805E-2</c:v>
                </c:pt>
                <c:pt idx="71">
                  <c:v>0.128854914588902</c:v>
                </c:pt>
                <c:pt idx="72">
                  <c:v>0.24241604787753801</c:v>
                </c:pt>
                <c:pt idx="73">
                  <c:v>0.29526257813526202</c:v>
                </c:pt>
                <c:pt idx="74">
                  <c:v>0.27415876402295403</c:v>
                </c:pt>
                <c:pt idx="75">
                  <c:v>0.1843901867036</c:v>
                </c:pt>
                <c:pt idx="76">
                  <c:v>4.8439943250655801E-2</c:v>
                </c:pt>
                <c:pt idx="77">
                  <c:v>-9.96423844890066E-2</c:v>
                </c:pt>
                <c:pt idx="78">
                  <c:v>-0.22276865889691999</c:v>
                </c:pt>
                <c:pt idx="79">
                  <c:v>-0.29010114072767101</c:v>
                </c:pt>
                <c:pt idx="80">
                  <c:v>-0.28477599220635302</c:v>
                </c:pt>
                <c:pt idx="81">
                  <c:v>-0.20812692981495601</c:v>
                </c:pt>
                <c:pt idx="82">
                  <c:v>-7.9351186725665601E-2</c:v>
                </c:pt>
                <c:pt idx="83">
                  <c:v>6.9298553338092206E-2</c:v>
                </c:pt>
                <c:pt idx="84">
                  <c:v>0.20059204082130999</c:v>
                </c:pt>
                <c:pt idx="85">
                  <c:v>0.28164600729815198</c:v>
                </c:pt>
                <c:pt idx="86">
                  <c:v>0.29215998404218901</c:v>
                </c:pt>
                <c:pt idx="87">
                  <c:v>0.229500680353901</c:v>
                </c:pt>
                <c:pt idx="88">
                  <c:v>0.109361507552119</c:v>
                </c:pt>
                <c:pt idx="89">
                  <c:v>-3.8167933245629802E-2</c:v>
                </c:pt>
                <c:pt idx="90">
                  <c:v>-0.17613797838534301</c:v>
                </c:pt>
                <c:pt idx="91">
                  <c:v>-0.26999317415775698</c:v>
                </c:pt>
                <c:pt idx="92">
                  <c:v>-0.29622690454630801</c:v>
                </c:pt>
                <c:pt idx="93">
                  <c:v>-0.24826876903293299</c:v>
                </c:pt>
                <c:pt idx="94">
                  <c:v>-0.13813018016763201</c:v>
                </c:pt>
                <c:pt idx="95">
                  <c:v>6.6039692180799E-3</c:v>
                </c:pt>
                <c:pt idx="96">
                  <c:v>0.14968411354507299</c:v>
                </c:pt>
                <c:pt idx="97">
                  <c:v>0.25527494306187598</c:v>
                </c:pt>
                <c:pt idx="98">
                  <c:v>0.29693057947805601</c:v>
                </c:pt>
                <c:pt idx="99">
                  <c:v>0.26421811024037201</c:v>
                </c:pt>
                <c:pt idx="100">
                  <c:v>0.16533057620282801</c:v>
                </c:pt>
                <c:pt idx="101">
                  <c:v>2.5034973718853E-2</c:v>
                </c:pt>
                <c:pt idx="102">
                  <c:v>-0.12153079323871099</c:v>
                </c:pt>
                <c:pt idx="103">
                  <c:v>-0.23765841910733301</c:v>
                </c:pt>
                <c:pt idx="104">
                  <c:v>-0.294263019584727</c:v>
                </c:pt>
                <c:pt idx="105">
                  <c:v>-0.277167621331882</c:v>
                </c:pt>
                <c:pt idx="106">
                  <c:v>-0.19065387289337399</c:v>
                </c:pt>
                <c:pt idx="107">
                  <c:v>-5.6389679257959603E-2</c:v>
                </c:pt>
                <c:pt idx="108">
                  <c:v>9.1997659363784803E-2</c:v>
                </c:pt>
                <c:pt idx="109">
                  <c:v>0.21734361348582401</c:v>
                </c:pt>
                <c:pt idx="110">
                  <c:v>0.28825451130844698</c:v>
                </c:pt>
                <c:pt idx="111">
                  <c:v>0.28697027857270502</c:v>
                </c:pt>
                <c:pt idx="112">
                  <c:v>0.21381255933406501</c:v>
                </c:pt>
                <c:pt idx="113">
                  <c:v>8.7104158213386504E-2</c:v>
                </c:pt>
                <c:pt idx="114">
                  <c:v>-6.1420019686802503E-2</c:v>
                </c:pt>
                <c:pt idx="115">
                  <c:v>-0.19456117263429101</c:v>
                </c:pt>
                <c:pt idx="116">
                  <c:v>-0.27897327292563301</c:v>
                </c:pt>
                <c:pt idx="117">
                  <c:v>-0.29351478638820799</c:v>
                </c:pt>
                <c:pt idx="118">
                  <c:v>-0.23454370076631301</c:v>
                </c:pt>
                <c:pt idx="119">
                  <c:v>-0.116829690284009</c:v>
                </c:pt>
                <c:pt idx="120">
                  <c:v>3.0145040888706499E-2</c:v>
                </c:pt>
                <c:pt idx="121">
                  <c:v>0.169569759564588</c:v>
                </c:pt>
                <c:pt idx="122">
                  <c:v>0.26652468002310098</c:v>
                </c:pt>
                <c:pt idx="123">
                  <c:v>0.29672684097075003</c:v>
                </c:pt>
                <c:pt idx="124">
                  <c:v>0.25261192383759201</c:v>
                </c:pt>
                <c:pt idx="125">
                  <c:v>0.14522878328870301</c:v>
                </c:pt>
                <c:pt idx="126">
                  <c:v>1.47219303119614E-3</c:v>
                </c:pt>
                <c:pt idx="127">
                  <c:v>-0.14265311710379699</c:v>
                </c:pt>
                <c:pt idx="128">
                  <c:v>-0.25105006910445299</c:v>
                </c:pt>
                <c:pt idx="129">
                  <c:v>-0.29656997389633799</c:v>
                </c:pt>
                <c:pt idx="130">
                  <c:v>-0.267812088939335</c:v>
                </c:pt>
                <c:pt idx="131">
                  <c:v>-0.171979004921891</c:v>
                </c:pt>
                <c:pt idx="132">
                  <c:v>-3.3072712241469501E-2</c:v>
                </c:pt>
                <c:pt idx="133">
                  <c:v>0.11411684638804</c:v>
                </c:pt>
                <c:pt idx="134">
                  <c:v>0.23272513291014599</c:v>
                </c:pt>
                <c:pt idx="135">
                  <c:v>0.293045966172995</c:v>
                </c:pt>
                <c:pt idx="136">
                  <c:v>0.27997161928262398</c:v>
                </c:pt>
                <c:pt idx="137">
                  <c:v>0.196776643525087</c:v>
                </c:pt>
                <c:pt idx="138">
                  <c:v>6.4297736683018997E-2</c:v>
                </c:pt>
                <c:pt idx="139">
                  <c:v>-8.4284937185511194E-2</c:v>
                </c:pt>
                <c:pt idx="140">
                  <c:v>-0.21175792567014001</c:v>
                </c:pt>
                <c:pt idx="141">
                  <c:v>-0.286194828019882</c:v>
                </c:pt>
                <c:pt idx="142">
                  <c:v>-0.28895246026822702</c:v>
                </c:pt>
                <c:pt idx="143">
                  <c:v>-0.219340156311468</c:v>
                </c:pt>
                <c:pt idx="144">
                  <c:v>-9.4792749518958996E-2</c:v>
                </c:pt>
                <c:pt idx="145">
                  <c:v>5.3496089442099798E-2</c:v>
                </c:pt>
                <c:pt idx="146">
                  <c:v>0.188386500936739</c:v>
                </c:pt>
                <c:pt idx="147">
                  <c:v>0.27609434460676502</c:v>
                </c:pt>
                <c:pt idx="148">
                  <c:v>0.29465264690505899</c:v>
                </c:pt>
                <c:pt idx="149">
                  <c:v>0.23941336589366499</c:v>
                </c:pt>
                <c:pt idx="150">
                  <c:v>0.124211522181506</c:v>
                </c:pt>
                <c:pt idx="151">
                  <c:v>-2.2099867813352301E-2</c:v>
                </c:pt>
                <c:pt idx="152">
                  <c:v>-0.16287620881673001</c:v>
                </c:pt>
                <c:pt idx="153">
                  <c:v>-0.26285919291131399</c:v>
                </c:pt>
                <c:pt idx="154">
                  <c:v>-0.29700746148121199</c:v>
                </c:pt>
                <c:pt idx="155">
                  <c:v>-0.256768368822615</c:v>
                </c:pt>
                <c:pt idx="156">
                  <c:v>-0.152220045317076</c:v>
                </c:pt>
                <c:pt idx="157">
                  <c:v>-9.5472671572705906E-3</c:v>
                </c:pt>
                <c:pt idx="158">
                  <c:v>0.135516683289018</c:v>
                </c:pt>
                <c:pt idx="159">
                  <c:v>0.246639639721103</c:v>
                </c:pt>
                <c:pt idx="160">
                  <c:v>0.29599016834379399</c:v>
                </c:pt>
                <c:pt idx="161">
                  <c:v>0.27120812311508402</c:v>
                </c:pt>
                <c:pt idx="162">
                  <c:v>0.178500320999151</c:v>
                </c:pt>
                <c:pt idx="163">
                  <c:v>4.1086006153381899E-2</c:v>
                </c:pt>
                <c:pt idx="164">
                  <c:v>-0.10661855381257999</c:v>
                </c:pt>
                <c:pt idx="165">
                  <c:v>-0.227619835562692</c:v>
                </c:pt>
                <c:pt idx="166">
                  <c:v>-0.29161231744518201</c:v>
                </c:pt>
                <c:pt idx="167">
                  <c:v>-0.28256868539204499</c:v>
                </c:pt>
                <c:pt idx="168">
                  <c:v>-0.20275397315360799</c:v>
                </c:pt>
                <c:pt idx="169">
                  <c:v>-7.2158270544516401E-2</c:v>
                </c:pt>
                <c:pt idx="170">
                  <c:v>7.6509918559861806E-2</c:v>
                </c:pt>
                <c:pt idx="171">
                  <c:v>0.20601572392784601</c:v>
                </c:pt>
                <c:pt idx="172">
                  <c:v>0.28392361320933401</c:v>
                </c:pt>
                <c:pt idx="173">
                  <c:v>0.290721072228321</c:v>
                </c:pt>
                <c:pt idx="174">
                  <c:v>0.22470563520512701</c:v>
                </c:pt>
                <c:pt idx="175">
                  <c:v>0.10241127787225</c:v>
                </c:pt>
                <c:pt idx="176">
                  <c:v>-4.5532619317175997E-2</c:v>
                </c:pt>
                <c:pt idx="177">
                  <c:v>-0.182072589534752</c:v>
                </c:pt>
                <c:pt idx="178">
                  <c:v>-0.27301135020700501</c:v>
                </c:pt>
                <c:pt idx="179">
                  <c:v>-0.29557272458045503</c:v>
                </c:pt>
                <c:pt idx="180">
                  <c:v>-0.244106076482666</c:v>
                </c:pt>
                <c:pt idx="181">
                  <c:v>-0.13150154720563401</c:v>
                </c:pt>
                <c:pt idx="182">
                  <c:v>1.4038360345422199E-2</c:v>
                </c:pt>
                <c:pt idx="183">
                  <c:v>0.15606227346030199</c:v>
                </c:pt>
                <c:pt idx="184">
                  <c:v>0.258999422046993</c:v>
                </c:pt>
                <c:pt idx="185">
                  <c:v>0.29706855866624599</c:v>
                </c:pt>
                <c:pt idx="186">
                  <c:v>0.26073503188799302</c:v>
                </c:pt>
                <c:pt idx="187">
                  <c:v>0.15909879889068301</c:v>
                </c:pt>
                <c:pt idx="188">
                  <c:v>1.7615284733908099E-2</c:v>
                </c:pt>
                <c:pt idx="189">
                  <c:v>-0.128280086761767</c:v>
                </c:pt>
                <c:pt idx="190">
                  <c:v>-0.24204691473607401</c:v>
                </c:pt>
                <c:pt idx="191">
                  <c:v>-0.29519159136468498</c:v>
                </c:pt>
                <c:pt idx="192">
                  <c:v>-0.27440370270032499</c:v>
                </c:pt>
                <c:pt idx="193">
                  <c:v>-0.18488970441768099</c:v>
                </c:pt>
                <c:pt idx="194">
                  <c:v>-4.9068932691173898E-2</c:v>
                </c:pt>
                <c:pt idx="195">
                  <c:v>9.9041457629397298E-2</c:v>
                </c:pt>
                <c:pt idx="196">
                  <c:v>0.22234630047808901</c:v>
                </c:pt>
                <c:pt idx="197">
                  <c:v>0.28996313303573401</c:v>
                </c:pt>
                <c:pt idx="198">
                  <c:v>0.28495690012389502</c:v>
                </c:pt>
                <c:pt idx="199">
                  <c:v>0.208581443831756</c:v>
                </c:pt>
                <c:pt idx="200">
                  <c:v>7.9965470986617104E-2</c:v>
                </c:pt>
                <c:pt idx="201">
                  <c:v>-6.8678350136888194E-2</c:v>
                </c:pt>
                <c:pt idx="202">
                  <c:v>-0.20012125241905601</c:v>
                </c:pt>
                <c:pt idx="203">
                  <c:v>-0.28144254557075199</c:v>
                </c:pt>
                <c:pt idx="204">
                  <c:v>-0.29227480724145599</c:v>
                </c:pt>
                <c:pt idx="205">
                  <c:v>-0.229905030297266</c:v>
                </c:pt>
                <c:pt idx="206">
                  <c:v>-0.10995411228786101</c:v>
                </c:pt>
                <c:pt idx="207">
                  <c:v>3.7535495249829E-2</c:v>
                </c:pt>
                <c:pt idx="208">
                  <c:v>0.17562410514889201</c:v>
                </c:pt>
                <c:pt idx="209">
                  <c:v>0.26972656842056503</c:v>
                </c:pt>
                <c:pt idx="210">
                  <c:v>0.29627433936915498</c:v>
                </c:pt>
                <c:pt idx="211">
                  <c:v>0.24861836407017299</c:v>
                </c:pt>
                <c:pt idx="212">
                  <c:v>0.13869437717345801</c:v>
                </c:pt>
                <c:pt idx="213">
                  <c:v>-5.9664768838004504E-3</c:v>
                </c:pt>
                <c:pt idx="214">
                  <c:v>-0.14913298979217601</c:v>
                </c:pt>
                <c:pt idx="215">
                  <c:v>-0.25494822025319902</c:v>
                </c:pt>
                <c:pt idx="216">
                  <c:v>-0.296910087367872</c:v>
                </c:pt>
                <c:pt idx="217">
                  <c:v>-0.26450898120480099</c:v>
                </c:pt>
                <c:pt idx="218">
                  <c:v>-0.165859959804396</c:v>
                </c:pt>
                <c:pt idx="219">
                  <c:v>-2.5670282550490298E-2</c:v>
                </c:pt>
                <c:pt idx="220">
                  <c:v>0.120948676215058</c:v>
                </c:pt>
                <c:pt idx="221">
                  <c:v>0.23727528871143</c:v>
                </c:pt>
                <c:pt idx="222">
                  <c:v>0.29417483320099702</c:v>
                </c:pt>
                <c:pt idx="223">
                  <c:v>0.27739646578719801</c:v>
                </c:pt>
                <c:pt idx="224">
                  <c:v>0.19114243267425499</c:v>
                </c:pt>
                <c:pt idx="225">
                  <c:v>5.7015591536478297E-2</c:v>
                </c:pt>
                <c:pt idx="226">
                  <c:v>-9.1391158200661002E-2</c:v>
                </c:pt>
                <c:pt idx="227">
                  <c:v>-0.21690842541685901</c:v>
                </c:pt>
                <c:pt idx="228">
                  <c:v>-0.28809963188522503</c:v>
                </c:pt>
                <c:pt idx="229">
                  <c:v>-0.28713449830757298</c:v>
                </c:pt>
                <c:pt idx="230">
                  <c:v>-0.21425474837568001</c:v>
                </c:pt>
                <c:pt idx="231">
                  <c:v>-8.7713567573135198E-2</c:v>
                </c:pt>
                <c:pt idx="232">
                  <c:v>6.0796020363570902E-2</c:v>
                </c:pt>
                <c:pt idx="233">
                  <c:v>0.19407886784909101</c:v>
                </c:pt>
                <c:pt idx="234">
                  <c:v>0.278753458903919</c:v>
                </c:pt>
                <c:pt idx="235">
                  <c:v>0.29361251691534501</c:v>
                </c:pt>
                <c:pt idx="236">
                  <c:v>0.234934498625505</c:v>
                </c:pt>
                <c:pt idx="237">
                  <c:v>0.117415677727086</c:v>
                </c:pt>
                <c:pt idx="238">
                  <c:v>-2.95106280520646E-2</c:v>
                </c:pt>
                <c:pt idx="239">
                  <c:v>-0.16904581396492999</c:v>
                </c:pt>
                <c:pt idx="240">
                  <c:v>-0.26624242708618401</c:v>
                </c:pt>
                <c:pt idx="241">
                  <c:v>-0.29675697269559398</c:v>
                </c:pt>
                <c:pt idx="242">
                  <c:v>-0.25294689354678701</c:v>
                </c:pt>
                <c:pt idx="243">
                  <c:v>-0.14578469574058001</c:v>
                </c:pt>
                <c:pt idx="244">
                  <c:v>-2.1098165035515599E-3</c:v>
                </c:pt>
                <c:pt idx="245">
                  <c:v>0.14209347936514299</c:v>
                </c:pt>
                <c:pt idx="246">
                  <c:v>0.25070858184288702</c:v>
                </c:pt>
                <c:pt idx="247">
                  <c:v>0.29653216471495197</c:v>
                </c:pt>
                <c:pt idx="248">
                  <c:v>0.26808742738215902</c:v>
                </c:pt>
                <c:pt idx="249">
                  <c:v>0.17249853076784399</c:v>
                </c:pt>
                <c:pt idx="250">
                  <c:v>3.3706307019527398E-2</c:v>
                </c:pt>
                <c:pt idx="251">
                  <c:v>-0.11352787042057801</c:v>
                </c:pt>
                <c:pt idx="252">
                  <c:v>-0.23232828843807199</c:v>
                </c:pt>
                <c:pt idx="253">
                  <c:v>-0.29294064535618503</c:v>
                </c:pt>
                <c:pt idx="254">
                  <c:v>-0.28018420037301001</c:v>
                </c:pt>
                <c:pt idx="255">
                  <c:v>-0.19725388426982499</c:v>
                </c:pt>
                <c:pt idx="256">
                  <c:v>-6.4920109177002902E-2</c:v>
                </c:pt>
                <c:pt idx="257">
                  <c:v>8.3673309994318698E-2</c:v>
                </c:pt>
                <c:pt idx="258">
                  <c:v>0.21131022960603199</c:v>
                </c:pt>
                <c:pt idx="259">
                  <c:v>0.28602319133942</c:v>
                </c:pt>
                <c:pt idx="260">
                  <c:v>0.28909987044278901</c:v>
                </c:pt>
                <c:pt idx="261">
                  <c:v>0.21976969354836901</c:v>
                </c:pt>
                <c:pt idx="262">
                  <c:v>9.5396833552560595E-2</c:v>
                </c:pt>
                <c:pt idx="263">
                  <c:v>-5.28687552054775E-2</c:v>
                </c:pt>
                <c:pt idx="264">
                  <c:v>-0.18789303624835699</c:v>
                </c:pt>
                <c:pt idx="265">
                  <c:v>-0.27585834075906202</c:v>
                </c:pt>
                <c:pt idx="266">
                  <c:v>-0.29473321252575402</c:v>
                </c:pt>
                <c:pt idx="267">
                  <c:v>-0.23979032282326099</c:v>
                </c:pt>
                <c:pt idx="268">
                  <c:v>-0.124790459218515</c:v>
                </c:pt>
                <c:pt idx="269">
                  <c:v>2.1463949041313601E-2</c:v>
                </c:pt>
                <c:pt idx="270">
                  <c:v>0.162342578111072</c:v>
                </c:pt>
                <c:pt idx="271">
                  <c:v>0.26256150139267398</c:v>
                </c:pt>
                <c:pt idx="272">
                  <c:v>0.297020267837177</c:v>
                </c:pt>
                <c:pt idx="273">
                  <c:v>0.25708846562188897</c:v>
                </c:pt>
                <c:pt idx="274">
                  <c:v>0.152767262330544</c:v>
                </c:pt>
                <c:pt idx="275">
                  <c:v>1.0184550489222099E-2</c:v>
                </c:pt>
                <c:pt idx="276">
                  <c:v>-0.13494894520249001</c:v>
                </c:pt>
                <c:pt idx="277">
                  <c:v>-0.24628364040576001</c:v>
                </c:pt>
                <c:pt idx="278">
                  <c:v>-0.295935070036623</c:v>
                </c:pt>
                <c:pt idx="279">
                  <c:v>-0.27146772552892201</c:v>
                </c:pt>
                <c:pt idx="280">
                  <c:v>-0.17900960509899499</c:v>
                </c:pt>
                <c:pt idx="281">
                  <c:v>-4.1717418577057297E-2</c:v>
                </c:pt>
                <c:pt idx="282">
                  <c:v>0.106023154223581</c:v>
                </c:pt>
                <c:pt idx="283">
                  <c:v>0.227209570329025</c:v>
                </c:pt>
                <c:pt idx="284">
                  <c:v>0.29148994003972001</c:v>
                </c:pt>
                <c:pt idx="285">
                  <c:v>0.28276484599516</c:v>
                </c:pt>
                <c:pt idx="286">
                  <c:v>0.203219542125358</c:v>
                </c:pt>
                <c:pt idx="287">
                  <c:v>7.2776643247746006E-2</c:v>
                </c:pt>
                <c:pt idx="288">
                  <c:v>-7.5893617404781899E-2</c:v>
                </c:pt>
                <c:pt idx="289">
                  <c:v>-0.20555585076846</c:v>
                </c:pt>
                <c:pt idx="290">
                  <c:v>-0.283735346131257</c:v>
                </c:pt>
                <c:pt idx="291">
                  <c:v>-0.29085156388918099</c:v>
                </c:pt>
                <c:pt idx="292">
                  <c:v>-0.22512220315895001</c:v>
                </c:pt>
                <c:pt idx="293">
                  <c:v>-0.103009590090801</c:v>
                </c:pt>
                <c:pt idx="294">
                  <c:v>4.4902413840692303E-2</c:v>
                </c:pt>
                <c:pt idx="295">
                  <c:v>0.18156832967143199</c:v>
                </c:pt>
                <c:pt idx="296">
                  <c:v>0.27275933096781901</c:v>
                </c:pt>
                <c:pt idx="297">
                  <c:v>0.29563606574727003</c:v>
                </c:pt>
                <c:pt idx="298">
                  <c:v>0.24446891386731401</c:v>
                </c:pt>
                <c:pt idx="299">
                  <c:v>0.132073005934249</c:v>
                </c:pt>
                <c:pt idx="300">
                  <c:v>-1.3401405656493099E-2</c:v>
                </c:pt>
                <c:pt idx="301">
                  <c:v>-0.155519352064282</c:v>
                </c:pt>
                <c:pt idx="302">
                  <c:v>-0.25868651197555398</c:v>
                </c:pt>
                <c:pt idx="303">
                  <c:v>-0.29706403018793498</c:v>
                </c:pt>
                <c:pt idx="304">
                  <c:v>-0.261040019188294</c:v>
                </c:pt>
                <c:pt idx="305">
                  <c:v>-0.15963691600823299</c:v>
                </c:pt>
                <c:pt idx="306">
                  <c:v>-1.8251756898379299E-2</c:v>
                </c:pt>
                <c:pt idx="307">
                  <c:v>0.127704667952353</c:v>
                </c:pt>
                <c:pt idx="308">
                  <c:v>0.24167666649217301</c:v>
                </c:pt>
                <c:pt idx="309">
                  <c:v>0.295119244655836</c:v>
                </c:pt>
                <c:pt idx="310">
                  <c:v>0.27464737720856502</c:v>
                </c:pt>
                <c:pt idx="311">
                  <c:v>0.18538837035077599</c:v>
                </c:pt>
                <c:pt idx="312">
                  <c:v>4.9697696072679799E-2</c:v>
                </c:pt>
                <c:pt idx="313">
                  <c:v>-9.8440074488942902E-2</c:v>
                </c:pt>
                <c:pt idx="314">
                  <c:v>-0.22192291771692199</c:v>
                </c:pt>
                <c:pt idx="315">
                  <c:v>-0.28982378949286602</c:v>
                </c:pt>
                <c:pt idx="316">
                  <c:v>-0.28513649525406198</c:v>
                </c:pt>
                <c:pt idx="317">
                  <c:v>-0.20903499692048</c:v>
                </c:pt>
                <c:pt idx="318">
                  <c:v>-8.0579386849187098E-2</c:v>
                </c:pt>
                <c:pt idx="319">
                  <c:v>6.8057830536709704E-2</c:v>
                </c:pt>
                <c:pt idx="320">
                  <c:v>0.19964954206455801</c:v>
                </c:pt>
                <c:pt idx="321">
                  <c:v>0.28123778724649701</c:v>
                </c:pt>
                <c:pt idx="322">
                  <c:v>0.29238828393998101</c:v>
                </c:pt>
                <c:pt idx="323">
                  <c:v>0.230308321075468</c:v>
                </c:pt>
                <c:pt idx="324">
                  <c:v>0.110546210468506</c:v>
                </c:pt>
                <c:pt idx="325">
                  <c:v>-3.6902884329195397E-2</c:v>
                </c:pt>
                <c:pt idx="326">
                  <c:v>-0.175109422817776</c:v>
                </c:pt>
                <c:pt idx="327">
                  <c:v>-0.269458720061651</c:v>
                </c:pt>
                <c:pt idx="328">
                  <c:v>-0.29632040926554398</c:v>
                </c:pt>
                <c:pt idx="329">
                  <c:v>-0.24896681373051799</c:v>
                </c:pt>
                <c:pt idx="330">
                  <c:v>-0.1392579352187</c:v>
                </c:pt>
                <c:pt idx="331">
                  <c:v>5.3289570621521303E-3</c:v>
                </c:pt>
                <c:pt idx="332">
                  <c:v>0.148581178988339</c:v>
                </c:pt>
                <c:pt idx="333">
                  <c:v>0.25462032290617997</c:v>
                </c:pt>
                <c:pt idx="334">
                  <c:v>0.29688822740235898</c:v>
                </c:pt>
                <c:pt idx="335">
                  <c:v>0.26479863358476702</c:v>
                </c:pt>
                <c:pt idx="336">
                  <c:v>0.16638857929440501</c:v>
                </c:pt>
                <c:pt idx="337">
                  <c:v>2.6305473119952301E-2</c:v>
                </c:pt>
                <c:pt idx="338">
                  <c:v>-0.120366001984701</c:v>
                </c:pt>
                <c:pt idx="339">
                  <c:v>-0.23689106519581901</c:v>
                </c:pt>
                <c:pt idx="340">
                  <c:v>-0.29408529156316698</c:v>
                </c:pt>
                <c:pt idx="341">
                  <c:v>-0.277624032285819</c:v>
                </c:pt>
                <c:pt idx="342">
                  <c:v>-0.191630111868027</c:v>
                </c:pt>
                <c:pt idx="343">
                  <c:v>-5.7641241145980099E-2</c:v>
                </c:pt>
                <c:pt idx="344">
                  <c:v>9.0784236001378305E-2</c:v>
                </c:pt>
                <c:pt idx="345">
                  <c:v>0.21647223805767801</c:v>
                </c:pt>
                <c:pt idx="346">
                  <c:v>0.28794342519616201</c:v>
                </c:pt>
                <c:pt idx="347">
                  <c:v>0.28729739522294001</c:v>
                </c:pt>
                <c:pt idx="348">
                  <c:v>0.21469595035248401</c:v>
                </c:pt>
                <c:pt idx="349">
                  <c:v>8.8322572839267796E-2</c:v>
                </c:pt>
                <c:pt idx="350">
                  <c:v>-6.01717409550072E-2</c:v>
                </c:pt>
                <c:pt idx="351">
                  <c:v>-0.19359566894871899</c:v>
                </c:pt>
                <c:pt idx="352">
                  <c:v>-0.27853236067388598</c:v>
                </c:pt>
                <c:pt idx="353">
                  <c:v>-0.29370889477895701</c:v>
                </c:pt>
                <c:pt idx="354">
                  <c:v>-0.23532421414893401</c:v>
                </c:pt>
                <c:pt idx="355">
                  <c:v>-0.11800112423987</c:v>
                </c:pt>
                <c:pt idx="356">
                  <c:v>2.8876079260898E-2</c:v>
                </c:pt>
                <c:pt idx="357">
                  <c:v>0.16852108957658399</c:v>
                </c:pt>
                <c:pt idx="358">
                  <c:v>0.26595894757887301</c:v>
                </c:pt>
                <c:pt idx="359">
                  <c:v>0.296785737270504</c:v>
                </c:pt>
                <c:pt idx="360">
                  <c:v>0.25328069793768898</c:v>
                </c:pt>
                <c:pt idx="361">
                  <c:v>0.14633993656700101</c:v>
                </c:pt>
                <c:pt idx="362">
                  <c:v>2.7474302560496601E-3</c:v>
                </c:pt>
                <c:pt idx="363">
                  <c:v>-0.14153318700634901</c:v>
                </c:pt>
                <c:pt idx="364">
                  <c:v>-0.25036593957485898</c:v>
                </c:pt>
                <c:pt idx="365">
                  <c:v>-0.29649298941931601</c:v>
                </c:pt>
                <c:pt idx="366">
                  <c:v>-0.26836153075473101</c:v>
                </c:pt>
                <c:pt idx="367">
                  <c:v>-0.17301726191855199</c:v>
                </c:pt>
                <c:pt idx="368">
                  <c:v>-3.4339746513700802E-2</c:v>
                </c:pt>
                <c:pt idx="369">
                  <c:v>0.112938371433828</c:v>
                </c:pt>
                <c:pt idx="370">
                  <c:v>0.23193037363696301</c:v>
                </c:pt>
                <c:pt idx="371">
                  <c:v>0.292833974971139</c:v>
                </c:pt>
                <c:pt idx="372">
                  <c:v>0.28039549066369801</c:v>
                </c:pt>
                <c:pt idx="373">
                  <c:v>0.197730216272193</c:v>
                </c:pt>
                <c:pt idx="374">
                  <c:v>6.5542182586108805E-2</c:v>
                </c:pt>
                <c:pt idx="375">
                  <c:v>-8.3061297322848504E-2</c:v>
                </c:pt>
                <c:pt idx="376">
                  <c:v>-0.21086156004241799</c:v>
                </c:pt>
                <c:pt idx="377">
                  <c:v>-0.28585023695921302</c:v>
                </c:pt>
                <c:pt idx="378">
                  <c:v>-0.289245948743443</c:v>
                </c:pt>
                <c:pt idx="379">
                  <c:v>-0.22019821831328201</c:v>
                </c:pt>
                <c:pt idx="380">
                  <c:v>-9.6000478095984498E-2</c:v>
                </c:pt>
                <c:pt idx="381">
                  <c:v>5.2241177404182E-2</c:v>
                </c:pt>
                <c:pt idx="382">
                  <c:v>0.187398705942734</c:v>
                </c:pt>
                <c:pt idx="383">
                  <c:v>0.27562106604075798</c:v>
                </c:pt>
                <c:pt idx="384">
                  <c:v>0.294812420319913</c:v>
                </c:pt>
                <c:pt idx="385">
                  <c:v>0.24016617504646601</c:v>
                </c:pt>
                <c:pt idx="386">
                  <c:v>0.125368821349848</c:v>
                </c:pt>
                <c:pt idx="387">
                  <c:v>-2.0827931385544202E-2</c:v>
                </c:pt>
                <c:pt idx="388">
                  <c:v>-0.16180819949832101</c:v>
                </c:pt>
                <c:pt idx="389">
                  <c:v>-0.26226260026154802</c:v>
                </c:pt>
                <c:pt idx="390">
                  <c:v>-0.29703170583021599</c:v>
                </c:pt>
                <c:pt idx="391">
                  <c:v>-0.25740737802277902</c:v>
                </c:pt>
                <c:pt idx="392">
                  <c:v>-0.15331377555009401</c:v>
                </c:pt>
                <c:pt idx="393">
                  <c:v>-1.0821786901273601E-2</c:v>
                </c:pt>
                <c:pt idx="394">
                  <c:v>0.13438058541046299</c:v>
                </c:pt>
                <c:pt idx="395">
                  <c:v>0.245926506469519</c:v>
                </c:pt>
                <c:pt idx="396">
                  <c:v>0.295878608365998</c:v>
                </c:pt>
                <c:pt idx="397">
                  <c:v>0.27172607729958198</c:v>
                </c:pt>
                <c:pt idx="398">
                  <c:v>0.179518064507282</c:v>
                </c:pt>
                <c:pt idx="399">
                  <c:v>4.2348638809912298E-2</c:v>
                </c:pt>
                <c:pt idx="400">
                  <c:v>-0.105427266189283</c:v>
                </c:pt>
                <c:pt idx="401">
                  <c:v>-0.226798258348095</c:v>
                </c:pt>
                <c:pt idx="402">
                  <c:v>-0.29136621974937599</c:v>
                </c:pt>
                <c:pt idx="403">
                  <c:v>-0.28295970390962299</c:v>
                </c:pt>
                <c:pt idx="404">
                  <c:v>-0.20368417487114099</c:v>
                </c:pt>
                <c:pt idx="405">
                  <c:v>-7.3394680671294996E-2</c:v>
                </c:pt>
                <c:pt idx="406">
                  <c:v>7.5276966610220694E-2</c:v>
                </c:pt>
                <c:pt idx="407">
                  <c:v>0.20509503061980799</c:v>
                </c:pt>
                <c:pt idx="408">
                  <c:v>0.28354577189346503</c:v>
                </c:pt>
                <c:pt idx="409">
                  <c:v>0.29098071560613697</c:v>
                </c:pt>
                <c:pt idx="410">
                  <c:v>0.22553773398194399</c:v>
                </c:pt>
                <c:pt idx="411">
                  <c:v>0.103607427747447</c:v>
                </c:pt>
                <c:pt idx="412">
                  <c:v>-4.42720015002162E-2</c:v>
                </c:pt>
                <c:pt idx="413">
                  <c:v>-0.181063233328592</c:v>
                </c:pt>
                <c:pt idx="414">
                  <c:v>-0.27250605513506998</c:v>
                </c:pt>
                <c:pt idx="415">
                  <c:v>-0.29569804492813301</c:v>
                </c:pt>
                <c:pt idx="416">
                  <c:v>-0.244830624991451</c:v>
                </c:pt>
                <c:pt idx="417">
                  <c:v>-0.132643856206727</c:v>
                </c:pt>
                <c:pt idx="418">
                  <c:v>1.2764389227714499E-2</c:v>
                </c:pt>
                <c:pt idx="419">
                  <c:v>0.154975714195553</c:v>
                </c:pt>
                <c:pt idx="420">
                  <c:v>0.25837241014358298</c:v>
                </c:pt>
                <c:pt idx="421">
                  <c:v>0.297058133145084</c:v>
                </c:pt>
                <c:pt idx="422">
                  <c:v>0.26134380388552902</c:v>
                </c:pt>
                <c:pt idx="423">
                  <c:v>0.16017429768358701</c:v>
                </c:pt>
                <c:pt idx="424">
                  <c:v>1.8888144977587E-2</c:v>
                </c:pt>
                <c:pt idx="425">
                  <c:v>-0.12712866081159499</c:v>
                </c:pt>
                <c:pt idx="426">
                  <c:v>-0.24130530485155699</c:v>
                </c:pt>
                <c:pt idx="427">
                  <c:v>-0.29504553834201303</c:v>
                </c:pt>
                <c:pt idx="428">
                  <c:v>-0.274889786425074</c:v>
                </c:pt>
                <c:pt idx="429">
                  <c:v>-0.18588618220554401</c:v>
                </c:pt>
                <c:pt idx="430">
                  <c:v>-5.03262304984805E-2</c:v>
                </c:pt>
                <c:pt idx="431">
                  <c:v>9.7838237838196299E-2</c:v>
                </c:pt>
                <c:pt idx="432">
                  <c:v>0.22149851256393299</c:v>
                </c:pt>
                <c:pt idx="433">
                  <c:v>0.28968311074101899</c:v>
                </c:pt>
                <c:pt idx="434">
                  <c:v>0.28531477676946398</c:v>
                </c:pt>
                <c:pt idx="435">
                  <c:v>0.20948758699162101</c:v>
                </c:pt>
                <c:pt idx="436">
                  <c:v>8.1192931485084802E-2</c:v>
                </c:pt>
                <c:pt idx="437">
                  <c:v>-6.7436997396270196E-2</c:v>
                </c:pt>
                <c:pt idx="438">
                  <c:v>-0.19917691193096901</c:v>
                </c:pt>
                <c:pt idx="439">
                  <c:v>-0.28103173326870101</c:v>
                </c:pt>
                <c:pt idx="440">
                  <c:v>-0.29250041361498302</c:v>
                </c:pt>
                <c:pt idx="441">
                  <c:v>-0.230710550830561</c:v>
                </c:pt>
                <c:pt idx="442">
                  <c:v>-0.11113779936627501</c:v>
                </c:pt>
                <c:pt idx="443">
                  <c:v>3.6270103398147603E-2</c:v>
                </c:pt>
                <c:pt idx="444">
                  <c:v>0.17459393376311799</c:v>
                </c:pt>
                <c:pt idx="445">
                  <c:v>0.269189630314984</c:v>
                </c:pt>
                <c:pt idx="446">
                  <c:v>0.29636511402323201</c:v>
                </c:pt>
                <c:pt idx="447">
                  <c:v>0.24931411640866999</c:v>
                </c:pt>
                <c:pt idx="448">
                  <c:v>0.13982085170706399</c:v>
                </c:pt>
                <c:pt idx="449">
                  <c:v>-4.6914126901680103E-3</c:v>
                </c:pt>
                <c:pt idx="450">
                  <c:v>-0.14802868367573599</c:v>
                </c:pt>
                <c:pt idx="451">
                  <c:v>-0.25429125253143198</c:v>
                </c:pt>
                <c:pt idx="452">
                  <c:v>-0.29686499968222602</c:v>
                </c:pt>
                <c:pt idx="453">
                  <c:v>-0.26508706604584997</c:v>
                </c:pt>
                <c:pt idx="454">
                  <c:v>-0.16691643223752201</c:v>
                </c:pt>
                <c:pt idx="455">
                  <c:v>-2.6940542500936498E-2</c:v>
                </c:pt>
                <c:pt idx="456">
                  <c:v>0.119782773232001</c:v>
                </c:pt>
                <c:pt idx="457">
                  <c:v>0.236505750330606</c:v>
                </c:pt>
                <c:pt idx="458">
                  <c:v>0.29399439508375202</c:v>
                </c:pt>
                <c:pt idx="459">
                  <c:v>0.27785031977935398</c:v>
                </c:pt>
                <c:pt idx="460">
                  <c:v>0.19211690822797001</c:v>
                </c:pt>
                <c:pt idx="461">
                  <c:v>5.8266625204117399E-2</c:v>
                </c:pt>
                <c:pt idx="462">
                  <c:v>-9.0176895562007697E-2</c:v>
                </c:pt>
                <c:pt idx="463">
                  <c:v>-0.21603505341778101</c:v>
                </c:pt>
                <c:pt idx="464">
                  <c:v>-0.28778589196089699</c:v>
                </c:pt>
                <c:pt idx="465">
                  <c:v>-0.28745896856834502</c:v>
                </c:pt>
                <c:pt idx="466">
                  <c:v>-0.21513616323187401</c:v>
                </c:pt>
                <c:pt idx="467">
                  <c:v>-8.8931171206116696E-2</c:v>
                </c:pt>
                <c:pt idx="468">
                  <c:v>5.95471843371468E-2</c:v>
                </c:pt>
                <c:pt idx="469">
                  <c:v>0.193111578159259</c:v>
                </c:pt>
                <c:pt idx="470">
                  <c:v>0.27830997925412598</c:v>
                </c:pt>
                <c:pt idx="471">
                  <c:v>0.29380391953503099</c:v>
                </c:pt>
                <c:pt idx="472">
                  <c:v>0.23571284554119301</c:v>
                </c:pt>
                <c:pt idx="473">
                  <c:v>0.118586027125229</c:v>
                </c:pt>
                <c:pt idx="474">
                  <c:v>-2.82413974385528E-2</c:v>
                </c:pt>
                <c:pt idx="475">
                  <c:v>-0.16799558881693799</c:v>
                </c:pt>
                <c:pt idx="476">
                  <c:v>-0.26567424280715002</c:v>
                </c:pt>
                <c:pt idx="477">
                  <c:v>-0.29681313456296199</c:v>
                </c:pt>
                <c:pt idx="478">
                  <c:v>-0.253613335472471</c:v>
                </c:pt>
                <c:pt idx="479">
                  <c:v>-0.14689450320998801</c:v>
                </c:pt>
                <c:pt idx="480">
                  <c:v>-3.3850313512236601E-3</c:v>
                </c:pt>
                <c:pt idx="481">
                  <c:v>0.140972242608665</c:v>
                </c:pt>
                <c:pt idx="482">
                  <c:v>0.25002214387891097</c:v>
                </c:pt>
                <c:pt idx="483">
                  <c:v>0.29645244818990701</c:v>
                </c:pt>
                <c:pt idx="484">
                  <c:v>0.26863439779426801</c:v>
                </c:pt>
                <c:pt idx="485">
                  <c:v>0.173535195984236</c:v>
                </c:pt>
                <c:pt idx="486">
                  <c:v>3.4973027805754203E-2</c:v>
                </c:pt>
                <c:pt idx="487">
                  <c:v>-0.112348352143593</c:v>
                </c:pt>
                <c:pt idx="488">
                  <c:v>-0.23153139034</c:v>
                </c:pt>
                <c:pt idx="489">
                  <c:v>-0.29272595550928399</c:v>
                </c:pt>
                <c:pt idx="490">
                  <c:v>-0.28060548918127798</c:v>
                </c:pt>
                <c:pt idx="491">
                  <c:v>-0.19820563733774299</c:v>
                </c:pt>
                <c:pt idx="492">
                  <c:v>-6.6163954044463999E-2</c:v>
                </c:pt>
                <c:pt idx="493">
                  <c:v>8.2448901990623297E-2</c:v>
                </c:pt>
                <c:pt idx="494">
                  <c:v>0.21041191904630399</c:v>
                </c:pt>
                <c:pt idx="495">
                  <c:v>0.28567596567605702</c:v>
                </c:pt>
                <c:pt idx="496">
                  <c:v>0.289390694497212</c:v>
                </c:pt>
                <c:pt idx="497">
                  <c:v>0.220625728632006</c:v>
                </c:pt>
                <c:pt idx="498">
                  <c:v>9.6603680368259406E-2</c:v>
                </c:pt>
                <c:pt idx="499">
                  <c:v>-5.1613358929443499E-2</c:v>
                </c:pt>
                <c:pt idx="500">
                  <c:v>-0.18690351229723301</c:v>
                </c:pt>
                <c:pt idx="501">
                  <c:v>-0.27538252154496901</c:v>
                </c:pt>
                <c:pt idx="502">
                  <c:v>-0.29489026992262801</c:v>
                </c:pt>
                <c:pt idx="503">
                  <c:v>-0.240540920831742</c:v>
                </c:pt>
                <c:pt idx="504">
                  <c:v>-0.12594660591100801</c:v>
                </c:pt>
                <c:pt idx="505">
                  <c:v>2.01918177761575E-2</c:v>
                </c:pt>
                <c:pt idx="506">
                  <c:v>0.161273075440341</c:v>
                </c:pt>
                <c:pt idx="507">
                  <c:v>0.26196249089496498</c:v>
                </c:pt>
                <c:pt idx="508">
                  <c:v>0.29704177540763299</c:v>
                </c:pt>
                <c:pt idx="509">
                  <c:v>0.25772510455606601</c:v>
                </c:pt>
                <c:pt idx="510">
                  <c:v>0.153859582457956</c:v>
                </c:pt>
                <c:pt idx="511">
                  <c:v>1.14589734576968E-2</c:v>
                </c:pt>
                <c:pt idx="512">
                  <c:v>-0.13381160653135299</c:v>
                </c:pt>
                <c:pt idx="513">
                  <c:v>-0.245568239557684</c:v>
                </c:pt>
                <c:pt idx="514">
                  <c:v>-0.29582078359203401</c:v>
                </c:pt>
                <c:pt idx="515">
                  <c:v>-0.27198317723684801</c:v>
                </c:pt>
                <c:pt idx="516">
                  <c:v>-0.18002569688155601</c:v>
                </c:pt>
                <c:pt idx="517">
                  <c:v>-4.2979663943934897E-2</c:v>
                </c:pt>
                <c:pt idx="518">
                  <c:v>0.104830892454922</c:v>
                </c:pt>
                <c:pt idx="519">
                  <c:v>0.22638590151480201</c:v>
                </c:pt>
                <c:pt idx="520">
                  <c:v>0.29124115714412502</c:v>
                </c:pt>
                <c:pt idx="521">
                  <c:v>0.28315325823773102</c:v>
                </c:pt>
                <c:pt idx="522">
                  <c:v>0.20414786925040901</c:v>
                </c:pt>
                <c:pt idx="523">
                  <c:v>7.4012379967884498E-2</c:v>
                </c:pt>
                <c:pt idx="524">
                  <c:v>-7.4659969017068298E-2</c:v>
                </c:pt>
                <c:pt idx="525">
                  <c:v>-0.20463326560487299</c:v>
                </c:pt>
                <c:pt idx="526">
                  <c:v>-0.28335489136932102</c:v>
                </c:pt>
                <c:pt idx="527">
                  <c:v>-0.29110852678419202</c:v>
                </c:pt>
                <c:pt idx="528">
                  <c:v>-0.22595222575977</c:v>
                </c:pt>
                <c:pt idx="529">
                  <c:v>-0.104204788087969</c:v>
                </c:pt>
                <c:pt idx="530">
                  <c:v>4.3641385200037297E-2</c:v>
                </c:pt>
                <c:pt idx="531">
                  <c:v>0.18055730283319599</c:v>
                </c:pt>
                <c:pt idx="532">
                  <c:v>0.27225152387559298</c:v>
                </c:pt>
                <c:pt idx="533">
                  <c:v>0.29575866183750898</c:v>
                </c:pt>
                <c:pt idx="534">
                  <c:v>0.24519120818868601</c:v>
                </c:pt>
                <c:pt idx="535">
                  <c:v>0.13321409539317899</c:v>
                </c:pt>
                <c:pt idx="536">
                  <c:v>-1.21273139938006E-2</c:v>
                </c:pt>
                <c:pt idx="537">
                  <c:v>-0.154431362358638</c:v>
                </c:pt>
                <c:pt idx="538">
                  <c:v>-0.25805711799813602</c:v>
                </c:pt>
                <c:pt idx="539">
                  <c:v>-0.29705086756486299</c:v>
                </c:pt>
                <c:pt idx="540">
                  <c:v>-0.26164638458017198</c:v>
                </c:pt>
                <c:pt idx="541">
                  <c:v>-0.160710941441047</c:v>
                </c:pt>
                <c:pt idx="542">
                  <c:v>-1.9524446039711499E-2</c:v>
                </c:pt>
                <c:pt idx="543">
                  <c:v>0.12655206799314</c:v>
                </c:pt>
                <c:pt idx="544">
                  <c:v>0.240932831525076</c:v>
                </c:pt>
                <c:pt idx="545">
                  <c:v>0.29497047276277999</c:v>
                </c:pt>
                <c:pt idx="546">
                  <c:v>0.27513092923308102</c:v>
                </c:pt>
                <c:pt idx="547">
                  <c:v>0.186383137688584</c:v>
                </c:pt>
                <c:pt idx="548">
                  <c:v>5.0954533072938103E-2</c:v>
                </c:pt>
                <c:pt idx="549">
                  <c:v>-9.7235950449800004E-2</c:v>
                </c:pt>
                <c:pt idx="550">
                  <c:v>-0.221073086974341</c:v>
                </c:pt>
                <c:pt idx="551">
                  <c:v>-0.28954109742829398</c:v>
                </c:pt>
                <c:pt idx="552">
                  <c:v>-0.28549174384876402</c:v>
                </c:pt>
                <c:pt idx="553">
                  <c:v>-0.209939211960112</c:v>
                </c:pt>
                <c:pt idx="554">
                  <c:v>-8.18061020677298E-2</c:v>
                </c:pt>
                <c:pt idx="555">
                  <c:v>6.6815853575728806E-2</c:v>
                </c:pt>
                <c:pt idx="556">
                  <c:v>0.19870336419568299</c:v>
                </c:pt>
                <c:pt idx="557">
                  <c:v>0.28082438458664799</c:v>
                </c:pt>
                <c:pt idx="558">
                  <c:v>0.29261119574988198</c:v>
                </c:pt>
                <c:pt idx="559">
                  <c:v>0.23111171770948499</c:v>
                </c:pt>
                <c:pt idx="560">
                  <c:v>0.111728876255738</c:v>
                </c:pt>
                <c:pt idx="561">
                  <c:v>-3.5637155371886803E-2</c:v>
                </c:pt>
                <c:pt idx="562">
                  <c:v>-0.17407764035976001</c:v>
                </c:pt>
                <c:pt idx="563">
                  <c:v>-0.26891930042025203</c:v>
                </c:pt>
                <c:pt idx="564">
                  <c:v>-0.29640845343626698</c:v>
                </c:pt>
                <c:pt idx="565">
                  <c:v>-0.249660270504618</c:v>
                </c:pt>
                <c:pt idx="566">
                  <c:v>-0.140383124045212</c:v>
                </c:pt>
                <c:pt idx="567">
                  <c:v>4.0538467049947898E-3</c:v>
                </c:pt>
                <c:pt idx="568">
                  <c:v>0.147475506399696</c:v>
                </c:pt>
                <c:pt idx="569">
                  <c:v>0.25396101064497101</c:v>
                </c:pt>
                <c:pt idx="570">
                  <c:v>0.296840404314482</c:v>
                </c:pt>
                <c:pt idx="571">
                  <c:v>0.265374277259252</c:v>
                </c:pt>
                <c:pt idx="572">
                  <c:v>0.167443516201944</c:v>
                </c:pt>
                <c:pt idx="573">
                  <c:v>2.75754877676983E-2</c:v>
                </c:pt>
                <c:pt idx="574">
                  <c:v>-0.119198992643874</c:v>
                </c:pt>
                <c:pt idx="575">
                  <c:v>-0.23611934589092301</c:v>
                </c:pt>
                <c:pt idx="576">
                  <c:v>-0.293902144181511</c:v>
                </c:pt>
                <c:pt idx="577">
                  <c:v>-0.27807532722530298</c:v>
                </c:pt>
                <c:pt idx="578">
                  <c:v>-0.19260281951142699</c:v>
                </c:pt>
                <c:pt idx="579">
                  <c:v>-5.8891740829765303E-2</c:v>
                </c:pt>
                <c:pt idx="580">
                  <c:v>8.9569139680547694E-2</c:v>
                </c:pt>
                <c:pt idx="581">
                  <c:v>0.215596873511264</c:v>
                </c:pt>
                <c:pt idx="582">
                  <c:v>0.28762703290518199</c:v>
                </c:pt>
                <c:pt idx="583">
                  <c:v>0.28761921759942499</c:v>
                </c:pt>
                <c:pt idx="584">
                  <c:v>0.215575384985803</c:v>
                </c:pt>
                <c:pt idx="585">
                  <c:v>8.9539359869888299E-2</c:v>
                </c:pt>
                <c:pt idx="586">
                  <c:v>-5.8922353387302097E-2</c:v>
                </c:pt>
                <c:pt idx="587">
                  <c:v>-0.19262659771089899</c:v>
                </c:pt>
                <c:pt idx="588">
                  <c:v>-0.27808631566914399</c:v>
                </c:pt>
                <c:pt idx="589">
                  <c:v>-0.29389759074579302</c:v>
                </c:pt>
                <c:pt idx="590">
                  <c:v>-0.23610039101187</c:v>
                </c:pt>
                <c:pt idx="591">
                  <c:v>-0.119170383688532</c:v>
                </c:pt>
                <c:pt idx="592">
                  <c:v>2.7606585508987602E-2</c:v>
                </c:pt>
                <c:pt idx="593">
                  <c:v>0.16746931410695801</c:v>
                </c:pt>
                <c:pt idx="594">
                  <c:v>0.26538831408264002</c:v>
                </c:pt>
                <c:pt idx="595">
                  <c:v>0.29683916444675001</c:v>
                </c:pt>
                <c:pt idx="596">
                  <c:v>0.25394480461868402</c:v>
                </c:pt>
                <c:pt idx="597">
                  <c:v>0.14744839311467101</c:v>
                </c:pt>
                <c:pt idx="598">
                  <c:v>4.0226168516659796E-3</c:v>
                </c:pt>
                <c:pt idx="599">
                  <c:v>-0.14041064875634199</c:v>
                </c:pt>
                <c:pt idx="600">
                  <c:v>-0.24967719633889801</c:v>
                </c:pt>
                <c:pt idx="601">
                  <c:v>-0.29641054121349902</c:v>
                </c:pt>
                <c:pt idx="602">
                  <c:v>-0.26890602724367801</c:v>
                </c:pt>
                <c:pt idx="603">
                  <c:v>-0.17405233057879299</c:v>
                </c:pt>
                <c:pt idx="604">
                  <c:v>-3.5606147978180701E-2</c:v>
                </c:pt>
                <c:pt idx="605">
                  <c:v>0.111757815268073</c:v>
                </c:pt>
                <c:pt idx="606">
                  <c:v>0.23113134038528499</c:v>
                </c:pt>
                <c:pt idx="607">
                  <c:v>0.29261658746826302</c:v>
                </c:pt>
                <c:pt idx="608">
                  <c:v>0.28081419495829402</c:v>
                </c:pt>
                <c:pt idx="609">
                  <c:v>0.19868014527622599</c:v>
                </c:pt>
                <c:pt idx="610">
                  <c:v>6.6785420687587402E-2</c:v>
                </c:pt>
                <c:pt idx="611">
                  <c:v>-8.1836126818929197E-2</c:v>
                </c:pt>
                <c:pt idx="612">
                  <c:v>-0.20996130868917101</c:v>
                </c:pt>
                <c:pt idx="613">
                  <c:v>-0.285500378292813</c:v>
                </c:pt>
                <c:pt idx="614">
                  <c:v>-0.28953410703725502</c:v>
                </c:pt>
                <c:pt idx="615">
                  <c:v>-0.221052222535016</c:v>
                </c:pt>
                <c:pt idx="616">
                  <c:v>-9.7206437590451195E-2</c:v>
                </c:pt>
                <c:pt idx="617">
                  <c:v>5.0985302673601997E-2</c:v>
                </c:pt>
                <c:pt idx="618">
                  <c:v>0.18640745759319599</c:v>
                </c:pt>
                <c:pt idx="619">
                  <c:v>0.27514270837066102</c:v>
                </c:pt>
                <c:pt idx="620">
                  <c:v>0.29496676097524899</c:v>
                </c:pt>
                <c:pt idx="621">
                  <c:v>0.240914558452647</c:v>
                </c:pt>
                <c:pt idx="622">
                  <c:v>0.12652381024016099</c:v>
                </c:pt>
                <c:pt idx="623">
                  <c:v>-1.95556111437085E-2</c:v>
                </c:pt>
                <c:pt idx="624">
                  <c:v>-0.160737208402432</c:v>
                </c:pt>
                <c:pt idx="625">
                  <c:v>-0.26166117467551803</c:v>
                </c:pt>
                <c:pt idx="626">
                  <c:v>-0.29705047652303901</c:v>
                </c:pt>
                <c:pt idx="627">
                  <c:v>-0.25804164375799299</c:v>
                </c:pt>
                <c:pt idx="628">
                  <c:v>-0.15440468053961601</c:v>
                </c:pt>
                <c:pt idx="629">
                  <c:v>-1.2096107222993801E-2</c:v>
                </c:pt>
                <c:pt idx="630">
                  <c:v>0.13324201118642801</c:v>
                </c:pt>
                <c:pt idx="631">
                  <c:v>0.245208841320781</c:v>
                </c:pt>
                <c:pt idx="632">
                  <c:v>0.295761595981129</c:v>
                </c:pt>
                <c:pt idx="633">
                  <c:v>0.272239024156266</c:v>
                </c:pt>
                <c:pt idx="634">
                  <c:v>0.18053249988316999</c:v>
                </c:pt>
                <c:pt idx="635">
                  <c:v>4.3610491072013098E-2</c:v>
                </c:pt>
                <c:pt idx="636">
                  <c:v>-0.10423403576797501</c:v>
                </c:pt>
                <c:pt idx="637">
                  <c:v>-0.22597250172886099</c:v>
                </c:pt>
                <c:pt idx="638">
                  <c:v>-0.291114752800126</c:v>
                </c:pt>
                <c:pt idx="639">
                  <c:v>-0.28334550808778303</c:v>
                </c:pt>
                <c:pt idx="640">
                  <c:v>-0.20461062312693601</c:v>
                </c:pt>
                <c:pt idx="641">
                  <c:v>-7.4629738291793493E-2</c:v>
                </c:pt>
                <c:pt idx="642">
                  <c:v>7.4042627467813593E-2</c:v>
                </c:pt>
                <c:pt idx="643">
                  <c:v>0.204170557850993</c:v>
                </c:pt>
                <c:pt idx="644">
                  <c:v>0.28316270543820399</c:v>
                </c:pt>
                <c:pt idx="645">
                  <c:v>0.29123499683452198</c:v>
                </c:pt>
                <c:pt idx="646">
                  <c:v>0.22636567658287901</c:v>
                </c:pt>
                <c:pt idx="647">
                  <c:v>0.104801668360346</c:v>
                </c:pt>
                <c:pt idx="648">
                  <c:v>-4.3010567845384998E-2</c:v>
                </c:pt>
                <c:pt idx="649">
                  <c:v>-0.18005054051604799</c:v>
                </c:pt>
                <c:pt idx="650">
                  <c:v>-0.27199573836200402</c:v>
                </c:pt>
                <c:pt idx="651">
                  <c:v>-0.29581791619613601</c:v>
                </c:pt>
                <c:pt idx="652">
                  <c:v>-0.24555066179782301</c:v>
                </c:pt>
                <c:pt idx="653">
                  <c:v>-0.13378372086652901</c:v>
                </c:pt>
                <c:pt idx="654">
                  <c:v>1.1490182889736999E-2</c:v>
                </c:pt>
                <c:pt idx="655">
                  <c:v>0.15388629906134901</c:v>
                </c:pt>
                <c:pt idx="656">
                  <c:v>0.25774063699175398</c:v>
                </c:pt>
                <c:pt idx="657">
                  <c:v>0.29704223348074299</c:v>
                </c:pt>
                <c:pt idx="658">
                  <c:v>0.26194775987824398</c:v>
                </c:pt>
                <c:pt idx="659">
                  <c:v>0.161246844808311</c:v>
                </c:pt>
                <c:pt idx="660">
                  <c:v>2.0160657153334E-2</c:v>
                </c:pt>
                <c:pt idx="661">
                  <c:v>-0.12597489215333299</c:v>
                </c:pt>
                <c:pt idx="662">
                  <c:v>-0.240559248228703</c:v>
                </c:pt>
                <c:pt idx="663">
                  <c:v>-0.29489404826396098</c:v>
                </c:pt>
                <c:pt idx="664">
                  <c:v>-0.27537080452164697</c:v>
                </c:pt>
                <c:pt idx="665">
                  <c:v>-0.186879234510436</c:v>
                </c:pt>
                <c:pt idx="666">
                  <c:v>-5.1582600901482402E-2</c:v>
                </c:pt>
                <c:pt idx="667">
                  <c:v>9.6633215098472697E-2</c:v>
                </c:pt>
                <c:pt idx="668">
                  <c:v>0.22064664290807001</c:v>
                </c:pt>
                <c:pt idx="669">
                  <c:v>0.28939775020894298</c:v>
                </c:pt>
                <c:pt idx="670">
                  <c:v>0.28566739567668098</c:v>
                </c:pt>
                <c:pt idx="671">
                  <c:v>0.21038986974533</c:v>
                </c:pt>
                <c:pt idx="672">
                  <c:v>8.2418895772264494E-2</c:v>
                </c:pt>
                <c:pt idx="673">
                  <c:v>-6.6194401936675307E-2</c:v>
                </c:pt>
                <c:pt idx="674">
                  <c:v>-0.19822890104031701</c:v>
                </c:pt>
                <c:pt idx="675">
                  <c:v>-0.28061574215558799</c:v>
                </c:pt>
                <c:pt idx="676">
                  <c:v>-0.29272062983430902</c:v>
                </c:pt>
                <c:pt idx="677">
                  <c:v>-0.23151181986407501</c:v>
                </c:pt>
                <c:pt idx="678">
                  <c:v>-0.112319438413821</c:v>
                </c:pt>
                <c:pt idx="679">
                  <c:v>3.5004043166384897E-2</c:v>
                </c:pt>
                <c:pt idx="680">
                  <c:v>0.17356054498625101</c:v>
                </c:pt>
                <c:pt idx="681">
                  <c:v>0.26864773162285699</c:v>
                </c:pt>
                <c:pt idx="682">
                  <c:v>0.296450427304984</c:v>
                </c:pt>
                <c:pt idx="683">
                  <c:v>0.25000527442364101</c:v>
                </c:pt>
                <c:pt idx="684">
                  <c:v>0.14094474964277101</c:v>
                </c:pt>
                <c:pt idx="685">
                  <c:v>-3.4162620438787199E-3</c:v>
                </c:pt>
                <c:pt idx="686">
                  <c:v>-0.14692164970868801</c:v>
                </c:pt>
                <c:pt idx="687">
                  <c:v>-0.253629598768213</c:v>
                </c:pt>
                <c:pt idx="688">
                  <c:v>-0.29681444141243601</c:v>
                </c:pt>
                <c:pt idx="689">
                  <c:v>-0.26566026590179798</c:v>
                </c:pt>
                <c:pt idx="690">
                  <c:v>-0.16796982875941299</c:v>
                </c:pt>
                <c:pt idx="691">
                  <c:v>-2.82103059950649E-2</c:v>
                </c:pt>
                <c:pt idx="692">
                  <c:v>0.11861466290978</c:v>
                </c:pt>
                <c:pt idx="693">
                  <c:v>0.23573185365692401</c:v>
                </c:pt>
                <c:pt idx="694">
                  <c:v>0.29380853928143902</c:v>
                </c:pt>
                <c:pt idx="695">
                  <c:v>0.27829905358706403</c:v>
                </c:pt>
                <c:pt idx="696">
                  <c:v>0.19308784347982</c:v>
                </c:pt>
                <c:pt idx="697">
                  <c:v>5.9516585143036801E-2</c:v>
                </c:pt>
                <c:pt idx="698">
                  <c:v>-8.8960971156909804E-2</c:v>
                </c:pt>
                <c:pt idx="699">
                  <c:v>-0.21515770035680901</c:v>
                </c:pt>
                <c:pt idx="700">
                  <c:v>-0.28746684876087403</c:v>
                </c:pt>
                <c:pt idx="701">
                  <c:v>-0.28777814157791798</c:v>
                </c:pt>
                <c:pt idx="702">
                  <c:v>-0.21601361359078899</c:v>
                </c:pt>
                <c:pt idx="703">
                  <c:v>-9.0147136028676994E-2</c:v>
                </c:pt>
                <c:pt idx="704">
                  <c:v>5.8297250984049601E-2</c:v>
                </c:pt>
                <c:pt idx="705">
                  <c:v>0.19214072983793101</c:v>
                </c:pt>
                <c:pt idx="706">
                  <c:v>0.27786137094935098</c:v>
                </c:pt>
                <c:pt idx="707">
                  <c:v>0.29398990797970298</c:v>
                </c:pt>
                <c:pt idx="708">
                  <c:v>0.23648684877555501</c:v>
                </c:pt>
                <c:pt idx="709">
                  <c:v>0.11975419123766801</c:v>
                </c:pt>
                <c:pt idx="710">
                  <c:v>-2.6971646396761199E-2</c:v>
                </c:pt>
                <c:pt idx="711">
                  <c:v>-0.166942267871174</c:v>
                </c:pt>
                <c:pt idx="712">
                  <c:v>-0.26510116272260897</c:v>
                </c:pt>
                <c:pt idx="713">
                  <c:v>-0.29686382680194801</c:v>
                </c:pt>
                <c:pt idx="714">
                  <c:v>-0.254275103849259</c:v>
                </c:pt>
                <c:pt idx="715">
                  <c:v>-0.14800160372929699</c:v>
                </c:pt>
                <c:pt idx="716">
                  <c:v>-4.6601838200405199E-3</c:v>
                </c:pt>
                <c:pt idx="717">
                  <c:v>0.13984840803662699</c:v>
                </c:pt>
                <c:pt idx="718">
                  <c:v>0.249331098543982</c:v>
                </c:pt>
                <c:pt idx="719">
                  <c:v>0.29636726868315499</c:v>
                </c:pt>
                <c:pt idx="720">
                  <c:v>0.26917641785157298</c:v>
                </c:pt>
                <c:pt idx="721">
                  <c:v>0.17456866331979901</c:v>
                </c:pt>
                <c:pt idx="722">
                  <c:v>3.6239104114216401E-2</c:v>
                </c:pt>
                <c:pt idx="723">
                  <c:v>-0.111166763527853</c:v>
                </c:pt>
                <c:pt idx="724">
                  <c:v>-0.230730225615837</c:v>
                </c:pt>
                <c:pt idx="725">
                  <c:v>-0.29250587135193101</c:v>
                </c:pt>
                <c:pt idx="726">
                  <c:v>-0.28102160703324602</c:v>
                </c:pt>
                <c:pt idx="727">
                  <c:v>-0.19915373790159999</c:v>
                </c:pt>
                <c:pt idx="728">
                  <c:v>-6.7406579652402002E-2</c:v>
                </c:pt>
                <c:pt idx="729">
                  <c:v>8.1222974630801595E-2</c:v>
                </c:pt>
                <c:pt idx="730">
                  <c:v>0.20950973104696699</c:v>
                </c:pt>
                <c:pt idx="731">
                  <c:v>0.28532347561840699</c:v>
                </c:pt>
                <c:pt idx="732">
                  <c:v>0.28967618570287701</c:v>
                </c:pt>
                <c:pt idx="733">
                  <c:v>0.221477698057468</c:v>
                </c:pt>
                <c:pt idx="734">
                  <c:v>9.7808746985677E-2</c:v>
                </c:pt>
                <c:pt idx="735">
                  <c:v>-5.0357011530092997E-2</c:v>
                </c:pt>
                <c:pt idx="736">
                  <c:v>-0.185910544115931</c:v>
                </c:pt>
                <c:pt idx="737">
                  <c:v>-0.27490162762264803</c:v>
                </c:pt>
                <c:pt idx="738">
                  <c:v>-0.29504189312538498</c:v>
                </c:pt>
                <c:pt idx="739">
                  <c:v>-0.241287086187844</c:v>
                </c:pt>
                <c:pt idx="740">
                  <c:v>-0.127100431678144</c:v>
                </c:pt>
                <c:pt idx="741">
                  <c:v>1.8919314419180999E-2</c:v>
                </c:pt>
                <c:pt idx="742">
                  <c:v>0.160200600853316</c:v>
                </c:pt>
                <c:pt idx="743">
                  <c:v>0.26135865299136202</c:v>
                </c:pt>
                <c:pt idx="744">
                  <c:v>0.29705780913634799</c:v>
                </c:pt>
                <c:pt idx="745">
                  <c:v>0.25835699417027502</c:v>
                </c:pt>
                <c:pt idx="746">
                  <c:v>0.15494906728382299</c:v>
                </c:pt>
                <c:pt idx="747">
                  <c:v>1.2733185261909599E-2</c:v>
                </c:pt>
                <c:pt idx="748">
                  <c:v>-0.132671801999795</c:v>
                </c:pt>
                <c:pt idx="749">
                  <c:v>-0.24484831341454499</c:v>
                </c:pt>
                <c:pt idx="750">
                  <c:v>-0.29570104580595902</c:v>
                </c:pt>
                <c:pt idx="751">
                  <c:v>-0.27249361687915902</c:v>
                </c:pt>
                <c:pt idx="752">
                  <c:v>-0.18103847117729999</c:v>
                </c:pt>
                <c:pt idx="753">
                  <c:v>-4.4241117287945997E-2</c:v>
                </c:pt>
                <c:pt idx="754">
                  <c:v>0.10363669887814</c:v>
                </c:pt>
                <c:pt idx="755">
                  <c:v>0.225558060894792</c:v>
                </c:pt>
                <c:pt idx="756">
                  <c:v>0.29098700729971999</c:v>
                </c:pt>
                <c:pt idx="757">
                  <c:v>0.28353645257409299</c:v>
                </c:pt>
                <c:pt idx="758">
                  <c:v>0.20507243436883099</c:v>
                </c:pt>
                <c:pt idx="759">
                  <c:v>7.5246752798872205E-2</c:v>
                </c:pt>
                <c:pt idx="760">
                  <c:v>-7.3424944806529197E-2</c:v>
                </c:pt>
                <c:pt idx="761">
                  <c:v>-0.20370690948984599</c:v>
                </c:pt>
                <c:pt idx="762">
                  <c:v>-0.28296921498550998</c:v>
                </c:pt>
                <c:pt idx="763">
                  <c:v>-0.29136012517448601</c:v>
                </c:pt>
                <c:pt idx="764">
                  <c:v>-0.22677808454651699</c:v>
                </c:pt>
                <c:pt idx="765">
                  <c:v>-0.105398065814771</c:v>
                </c:pt>
                <c:pt idx="766">
                  <c:v>4.2379552342414598E-2</c:v>
                </c:pt>
                <c:pt idx="767">
                  <c:v>0.179542948711787</c:v>
                </c:pt>
                <c:pt idx="768">
                  <c:v>0.27173869977269999</c:v>
                </c:pt>
                <c:pt idx="769">
                  <c:v>0.295875807731032</c:v>
                </c:pt>
                <c:pt idx="770">
                  <c:v>0.24590898416287199</c:v>
                </c:pt>
                <c:pt idx="771">
                  <c:v>0.134352730002534</c:v>
                </c:pt>
                <c:pt idx="772">
                  <c:v>-1.08529988507662E-2</c:v>
                </c:pt>
                <c:pt idx="773">
                  <c:v>-0.153340526814775</c:v>
                </c:pt>
                <c:pt idx="774">
                  <c:v>-0.257422968582456</c:v>
                </c:pt>
                <c:pt idx="775">
                  <c:v>-0.29703223093250097</c:v>
                </c:pt>
                <c:pt idx="776">
                  <c:v>-0.262247928391317</c:v>
                </c:pt>
                <c:pt idx="777">
                  <c:v>-0.16178200531649001</c:v>
                </c:pt>
                <c:pt idx="778">
                  <c:v>-2.0796775387450301E-2</c:v>
                </c:pt>
                <c:pt idx="779">
                  <c:v>0.125397135951205</c:v>
                </c:pt>
                <c:pt idx="780">
                  <c:v>0.24018455668352501</c:v>
                </c:pt>
                <c:pt idx="781">
                  <c:v>0.29481626519763998</c:v>
                </c:pt>
                <c:pt idx="782">
                  <c:v>0.275609411185676</c:v>
                </c:pt>
                <c:pt idx="783">
                  <c:v>0.18737447038560001</c:v>
                </c:pt>
                <c:pt idx="784">
                  <c:v>5.2210431090625099E-2</c:v>
                </c:pt>
                <c:pt idx="785">
                  <c:v>-9.6030034560996999E-2</c:v>
                </c:pt>
                <c:pt idx="786">
                  <c:v>-0.22021918232973201</c:v>
                </c:pt>
                <c:pt idx="787">
                  <c:v>-0.28925306974336101</c:v>
                </c:pt>
                <c:pt idx="788">
                  <c:v>-0.285841731443993</c:v>
                </c:pt>
                <c:pt idx="789">
                  <c:v>-0.21083955827111101</c:v>
                </c:pt>
                <c:pt idx="790">
                  <c:v>-8.3031309775567802E-2</c:v>
                </c:pt>
                <c:pt idx="791">
                  <c:v>6.5572645342117306E-2</c:v>
                </c:pt>
                <c:pt idx="792">
                  <c:v>0.19775352465071</c:v>
                </c:pt>
                <c:pt idx="793">
                  <c:v>0.28040580693672801</c:v>
                </c:pt>
                <c:pt idx="794">
                  <c:v>0.29282871536410598</c:v>
                </c:pt>
                <c:pt idx="795">
                  <c:v>0.23191085545107501</c:v>
                </c:pt>
                <c:pt idx="796">
                  <c:v>0.112909483119823</c:v>
                </c:pt>
                <c:pt idx="797">
                  <c:v>-3.4370769698369497E-2</c:v>
                </c:pt>
                <c:pt idx="798">
                  <c:v>-0.17304265002482999</c:v>
                </c:pt>
                <c:pt idx="799">
                  <c:v>-0.26837492517390599</c:v>
                </c:pt>
                <c:pt idx="800">
                  <c:v>-0.29649103543601202</c:v>
                </c:pt>
                <c:pt idx="801">
                  <c:v>-0.25034912657631597</c:v>
                </c:pt>
                <c:pt idx="802">
                  <c:v>-0.141505725912353</c:v>
                </c:pt>
                <c:pt idx="803">
                  <c:v>2.7786616441519002E-3</c:v>
                </c:pt>
                <c:pt idx="804">
                  <c:v>0.146367116154314</c:v>
                </c:pt>
                <c:pt idx="805">
                  <c:v>0.25329701842795899</c:v>
                </c:pt>
                <c:pt idx="806">
                  <c:v>0.296787111095699</c:v>
                </c:pt>
                <c:pt idx="807">
                  <c:v>0.26594503065594999</c:v>
                </c:pt>
                <c:pt idx="808">
                  <c:v>0.16849536748522301</c:v>
                </c:pt>
                <c:pt idx="809">
                  <c:v>2.8844994258449001E-2</c:v>
                </c:pt>
                <c:pt idx="810">
                  <c:v>-0.118029786721707</c:v>
                </c:pt>
                <c:pt idx="811">
                  <c:v>-0.23534327541377301</c:v>
                </c:pt>
                <c:pt idx="812">
                  <c:v>-0.293713580814772</c:v>
                </c:pt>
                <c:pt idx="813">
                  <c:v>-0.27852149783393698</c:v>
                </c:pt>
                <c:pt idx="814">
                  <c:v>-0.19357197789866001</c:v>
                </c:pt>
                <c:pt idx="815">
                  <c:v>-6.0141155265293199E-2</c:v>
                </c:pt>
                <c:pt idx="816">
                  <c:v>8.8352392792907394E-2</c:v>
                </c:pt>
                <c:pt idx="817">
                  <c:v>0.21471753597767099</c:v>
                </c:pt>
                <c:pt idx="818">
                  <c:v>0.28730534026593801</c:v>
                </c:pt>
                <c:pt idx="819">
                  <c:v>0.28793573977166498</c:v>
                </c:pt>
                <c:pt idx="820">
                  <c:v>0.21645084702792899</c:v>
                </c:pt>
                <c:pt idx="821">
                  <c:v>9.0754496882477401E-2</c:v>
                </c:pt>
                <c:pt idx="822">
                  <c:v>-5.7671880007215903E-2</c:v>
                </c:pt>
                <c:pt idx="823">
                  <c:v>-0.191653976778732</c:v>
                </c:pt>
                <c:pt idx="824">
                  <c:v>-0.27763514613106</c:v>
                </c:pt>
                <c:pt idx="825">
                  <c:v>-0.29408087081145701</c:v>
                </c:pt>
                <c:pt idx="826">
                  <c:v>-0.23687221705184999</c:v>
                </c:pt>
                <c:pt idx="827">
                  <c:v>-0.120337447083053</c:v>
                </c:pt>
                <c:pt idx="828">
                  <c:v>2.6336583027017701E-2</c:v>
                </c:pt>
                <c:pt idx="829">
                  <c:v>0.16641445253767201</c:v>
                </c:pt>
                <c:pt idx="830">
                  <c:v>0.26481279004995301</c:v>
                </c:pt>
                <c:pt idx="831">
                  <c:v>0.29688712151493901</c:v>
                </c:pt>
                <c:pt idx="832">
                  <c:v>0.254604231642517</c:v>
                </c:pt>
                <c:pt idx="833">
                  <c:v>0.14855413250524199</c:v>
                </c:pt>
                <c:pt idx="834">
                  <c:v>5.2977293190962704E-3</c:v>
                </c:pt>
                <c:pt idx="835">
                  <c:v>-0.13928552303974401</c:v>
                </c:pt>
                <c:pt idx="836">
                  <c:v>-0.248983852088627</c:v>
                </c:pt>
                <c:pt idx="837">
                  <c:v>-0.29632263079823101</c:v>
                </c:pt>
                <c:pt idx="838">
                  <c:v>-0.26944556837227301</c:v>
                </c:pt>
                <c:pt idx="839">
                  <c:v>-0.175084191828526</c:v>
                </c:pt>
                <c:pt idx="840">
                  <c:v>-3.6871893297851899E-2</c:v>
                </c:pt>
                <c:pt idx="841">
                  <c:v>0.11057519964588899</c:v>
                </c:pt>
                <c:pt idx="842">
                  <c:v>0.230328047879579</c:v>
                </c:pt>
                <c:pt idx="843">
                  <c:v>0.292393807670353</c:v>
                </c:pt>
                <c:pt idx="844">
                  <c:v>0.28122772445059302</c:v>
                </c:pt>
                <c:pt idx="845">
                  <c:v>0.19962641303203699</c:v>
                </c:pt>
                <c:pt idx="846">
                  <c:v>6.8027428077248195E-2</c:v>
                </c:pt>
                <c:pt idx="847">
                  <c:v>-8.0609448251013405E-2</c:v>
                </c:pt>
                <c:pt idx="848">
                  <c:v>-0.209057188200096</c:v>
                </c:pt>
                <c:pt idx="849">
                  <c:v>-0.28514525846782302</c:v>
                </c:pt>
                <c:pt idx="850">
                  <c:v>-0.28981692983952401</c:v>
                </c:pt>
                <c:pt idx="851">
                  <c:v>-0.22190215323921</c:v>
                </c:pt>
                <c:pt idx="852">
                  <c:v>-9.8410605779116297E-2</c:v>
                </c:pt>
                <c:pt idx="853">
                  <c:v>4.9728488393433197E-2</c:v>
                </c:pt>
                <c:pt idx="854">
                  <c:v>0.185412774154702</c:v>
                </c:pt>
                <c:pt idx="855">
                  <c:v>0.27465928041158</c:v>
                </c:pt>
                <c:pt idx="856">
                  <c:v>0.29511566602690298</c:v>
                </c:pt>
                <c:pt idx="857">
                  <c:v>0.241658502321109</c:v>
                </c:pt>
                <c:pt idx="858">
                  <c:v>0.127676467568482</c:v>
                </c:pt>
                <c:pt idx="859">
                  <c:v>-1.82829305339734E-2</c:v>
                </c:pt>
                <c:pt idx="860">
                  <c:v>-0.15966325526512801</c:v>
                </c:pt>
                <c:pt idx="861">
                  <c:v>-0.26105492723620499</c:v>
                </c:pt>
                <c:pt idx="862">
                  <c:v>-0.29706377321377903</c:v>
                </c:pt>
                <c:pt idx="863">
                  <c:v>-0.25867115434010302</c:v>
                </c:pt>
                <c:pt idx="864">
                  <c:v>-0.155492740182606</c:v>
                </c:pt>
                <c:pt idx="865">
                  <c:v>-1.33702046394461E-2</c:v>
                </c:pt>
                <c:pt idx="866">
                  <c:v>0.13210098159839101</c:v>
                </c:pt>
                <c:pt idx="867">
                  <c:v>0.24448665749991699</c:v>
                </c:pt>
                <c:pt idx="868">
                  <c:v>0.29563913334547598</c:v>
                </c:pt>
                <c:pt idx="869">
                  <c:v>0.27274695423262701</c:v>
                </c:pt>
                <c:pt idx="870">
                  <c:v>0.18154360843295</c:v>
                </c:pt>
                <c:pt idx="871">
                  <c:v>4.4871539686458503E-2</c:v>
                </c:pt>
                <c:pt idx="872">
                  <c:v>-0.10303888453733</c:v>
                </c:pt>
                <c:pt idx="873">
                  <c:v>-0.225142580921911</c:v>
                </c:pt>
                <c:pt idx="874">
                  <c:v>-0.29085792123142701</c:v>
                </c:pt>
                <c:pt idx="875">
                  <c:v>-0.28372609081698302</c:v>
                </c:pt>
                <c:pt idx="876">
                  <c:v>-0.20553330084854299</c:v>
                </c:pt>
                <c:pt idx="877">
                  <c:v>-7.5863420646554103E-2</c:v>
                </c:pt>
                <c:pt idx="878">
                  <c:v>7.28069238788593E-2</c:v>
                </c:pt>
                <c:pt idx="879">
                  <c:v>0.20324232265744699</c:v>
                </c:pt>
                <c:pt idx="880">
                  <c:v>0.28277442090264299</c:v>
                </c:pt>
                <c:pt idx="881">
                  <c:v>0.29148391122762002</c:v>
                </c:pt>
                <c:pt idx="882">
                  <c:v>0.22718944775073099</c:v>
                </c:pt>
                <c:pt idx="883">
                  <c:v>0.105993977703659</c:v>
                </c:pt>
                <c:pt idx="884">
                  <c:v>-4.1748341598194502E-2</c:v>
                </c:pt>
                <c:pt idx="885">
                  <c:v>-0.17903452975887199</c:v>
                </c:pt>
                <c:pt idx="886">
                  <c:v>-0.27148040929185002</c:v>
                </c:pt>
                <c:pt idx="887">
                  <c:v>-0.29593233617549303</c:v>
                </c:pt>
                <c:pt idx="888">
                  <c:v>-0.246266173633052</c:v>
                </c:pt>
                <c:pt idx="889">
                  <c:v>-0.134921120179784</c:v>
                </c:pt>
                <c:pt idx="890">
                  <c:v>1.0215764812374999E-2</c:v>
                </c:pt>
                <c:pt idx="891">
                  <c:v>0.15279404813327099</c:v>
                </c:pt>
                <c:pt idx="892">
                  <c:v>0.25710411423372898</c:v>
                </c:pt>
                <c:pt idx="893">
                  <c:v>0.29702085996621902</c:v>
                </c:pt>
                <c:pt idx="894">
                  <c:v>0.26254688873652599</c:v>
                </c:pt>
                <c:pt idx="895">
                  <c:v>0.16231642050011599</c:v>
                </c:pt>
                <c:pt idx="896">
                  <c:v>2.1432797811483901E-2</c:v>
                </c:pt>
                <c:pt idx="897">
                  <c:v>-0.12481880204845899</c:v>
                </c:pt>
                <c:pt idx="898">
                  <c:v>-0.239808758615734</c:v>
                </c:pt>
                <c:pt idx="899">
                  <c:v>-0.294737123922164</c:v>
                </c:pt>
                <c:pt idx="900">
                  <c:v>-0.27584674812591298</c:v>
                </c:pt>
                <c:pt idx="901">
                  <c:v>-0.18786884303253701</c:v>
                </c:pt>
                <c:pt idx="902">
                  <c:v>-5.2838020747972302E-2</c:v>
                </c:pt>
                <c:pt idx="903">
                  <c:v>9.5426411616206394E-2</c:v>
                </c:pt>
                <c:pt idx="904">
                  <c:v>0.21979070720862601</c:v>
                </c:pt>
                <c:pt idx="905">
                  <c:v>0.28910705669808701</c:v>
                </c:pt>
                <c:pt idx="906">
                  <c:v>0.28601475034753898</c:v>
                </c:pt>
                <c:pt idx="907">
                  <c:v>0.21128827546575299</c:v>
                </c:pt>
                <c:pt idx="908">
                  <c:v>8.3643341256268003E-2</c:v>
                </c:pt>
                <c:pt idx="909">
                  <c:v>-6.4950586656468107E-2</c:v>
                </c:pt>
                <c:pt idx="910">
                  <c:v>-0.19727723721690399</c:v>
                </c:pt>
                <c:pt idx="911">
                  <c:v>-0.28019457989723601</c:v>
                </c:pt>
                <c:pt idx="912">
                  <c:v>-0.29293545184132402</c:v>
                </c:pt>
                <c:pt idx="913">
                  <c:v>-0.232308822632141</c:v>
                </c:pt>
                <c:pt idx="914">
                  <c:v>-0.113499007655429</c:v>
                </c:pt>
                <c:pt idx="915">
                  <c:v>3.3737337885311199E-2</c:v>
                </c:pt>
                <c:pt idx="916">
                  <c:v>0.17252395786142499</c:v>
                </c:pt>
                <c:pt idx="917">
                  <c:v>0.26810088233021201</c:v>
                </c:pt>
                <c:pt idx="918">
                  <c:v>0.29653027764227002</c:v>
                </c:pt>
                <c:pt idx="919">
                  <c:v>0.25069182537852802</c:v>
                </c:pt>
                <c:pt idx="920">
                  <c:v>0.14206605026955599</c:v>
                </c:pt>
                <c:pt idx="921">
                  <c:v>-2.1410484432195999E-3</c:v>
                </c:pt>
                <c:pt idx="922">
                  <c:v>-0.14581190829129001</c:v>
                </c:pt>
                <c:pt idx="923">
                  <c:v>-0.25296327115639899</c:v>
                </c:pt>
                <c:pt idx="924">
                  <c:v>-0.29675841349018101</c:v>
                </c:pt>
                <c:pt idx="925">
                  <c:v>-0.26622857020980401</c:v>
                </c:pt>
                <c:pt idx="926">
                  <c:v>-0.16902012995823501</c:v>
                </c:pt>
                <c:pt idx="927">
                  <c:v>-2.94795496338622E-2</c:v>
                </c:pt>
                <c:pt idx="928">
                  <c:v>0.11744436677415999</c:v>
                </c:pt>
                <c:pt idx="929">
                  <c:v>0.234953612951637</c:v>
                </c:pt>
                <c:pt idx="930">
                  <c:v>0.29361726921897902</c:v>
                </c:pt>
                <c:pt idx="931">
                  <c:v>0.27874265894112799</c:v>
                </c:pt>
                <c:pt idx="932">
                  <c:v>0.194055220537555</c:v>
                </c:pt>
                <c:pt idx="933">
                  <c:v>6.0765448319160503E-2</c:v>
                </c:pt>
                <c:pt idx="934">
                  <c:v>-8.7743407392241804E-2</c:v>
                </c:pt>
                <c:pt idx="935">
                  <c:v>-0.21427638240167499</c:v>
                </c:pt>
                <c:pt idx="936">
                  <c:v>-0.28714250816443698</c:v>
                </c:pt>
                <c:pt idx="937">
                  <c:v>-0.28809201145461799</c:v>
                </c:pt>
                <c:pt idx="938">
                  <c:v>-0.21688708328290099</c:v>
                </c:pt>
                <c:pt idx="939">
                  <c:v>-9.1361439633197095E-2</c:v>
                </c:pt>
                <c:pt idx="940">
                  <c:v>5.7046243337865399E-2</c:v>
                </c:pt>
                <c:pt idx="941">
                  <c:v>0.191166340775758</c:v>
                </c:pt>
                <c:pt idx="942">
                  <c:v>0.27740764225648101</c:v>
                </c:pt>
                <c:pt idx="943">
                  <c:v>0.29417047882199299</c:v>
                </c:pt>
                <c:pt idx="944">
                  <c:v>0.237256494065374</c:v>
                </c:pt>
                <c:pt idx="945">
                  <c:v>0.120920148537648</c:v>
                </c:pt>
                <c:pt idx="946">
                  <c:v>-2.5701398325473801E-2</c:v>
                </c:pt>
                <c:pt idx="947">
                  <c:v>-0.16588587053808099</c:v>
                </c:pt>
                <c:pt idx="948">
                  <c:v>-0.26452319739319602</c:v>
                </c:pt>
                <c:pt idx="949">
                  <c:v>-0.29690904847840399</c:v>
                </c:pt>
                <c:pt idx="950">
                  <c:v>-0.25493218648217902</c:v>
                </c:pt>
                <c:pt idx="951">
                  <c:v>-0.14910597689702401</c:v>
                </c:pt>
                <c:pt idx="952">
                  <c:v>-5.9352504116815903E-3</c:v>
                </c:pt>
                <c:pt idx="953">
                  <c:v>0.13872199635888599</c:v>
                </c:pt>
                <c:pt idx="954">
                  <c:v>0.24863545857258301</c:v>
                </c:pt>
                <c:pt idx="955">
                  <c:v>0.29627662776437103</c:v>
                </c:pt>
                <c:pt idx="956">
                  <c:v>0.26971347756580999</c:v>
                </c:pt>
                <c:pt idx="957">
                  <c:v>0.17559891372994901</c:v>
                </c:pt>
                <c:pt idx="958">
                  <c:v>3.7504512613847699E-2</c:v>
                </c:pt>
                <c:pt idx="959">
                  <c:v>-0.109983126347497</c:v>
                </c:pt>
                <c:pt idx="960">
                  <c:v>-0.22992480902932899</c:v>
                </c:pt>
                <c:pt idx="961">
                  <c:v>-0.29228039693980301</c:v>
                </c:pt>
                <c:pt idx="962">
                  <c:v>-0.28143254626075798</c:v>
                </c:pt>
                <c:pt idx="963">
                  <c:v>-0.200098168489938</c:v>
                </c:pt>
                <c:pt idx="964">
                  <c:v>-6.8647963101896706E-2</c:v>
                </c:pt>
                <c:pt idx="965">
                  <c:v>7.9995550506060997E-2</c:v>
                </c:pt>
                <c:pt idx="966">
                  <c:v>0.208603682233408</c:v>
                </c:pt>
                <c:pt idx="967">
                  <c:v>0.28496572766210398</c:v>
                </c:pt>
                <c:pt idx="968">
                  <c:v>0.28995633879879401</c:v>
                </c:pt>
                <c:pt idx="969">
                  <c:v>0.222325586124789</c:v>
                </c:pt>
                <c:pt idx="970">
                  <c:v>9.9012011198024996E-2</c:v>
                </c:pt>
                <c:pt idx="971">
                  <c:v>-4.9099736159209498E-2</c:v>
                </c:pt>
                <c:pt idx="972">
                  <c:v>-0.18491415000271999</c:v>
                </c:pt>
                <c:pt idx="973">
                  <c:v>-0.274415667853944</c:v>
                </c:pt>
                <c:pt idx="974">
                  <c:v>-0.29518807933993402</c:v>
                </c:pt>
                <c:pt idx="975">
                  <c:v>-0.24202880514134001</c:v>
                </c:pt>
                <c:pt idx="976">
                  <c:v>-0.12825191525739399</c:v>
                </c:pt>
                <c:pt idx="977">
                  <c:v>1.7646462419886801E-2</c:v>
                </c:pt>
                <c:pt idx="978">
                  <c:v>0.15912517411340099</c:v>
                </c:pt>
                <c:pt idx="979">
                  <c:v>0.260749998809301</c:v>
                </c:pt>
                <c:pt idx="980">
                  <c:v>0.29706836872785403</c:v>
                </c:pt>
                <c:pt idx="981">
                  <c:v>0.25898412282014899</c:v>
                </c:pt>
                <c:pt idx="982">
                  <c:v>0.15603569673128001</c:v>
                </c:pt>
                <c:pt idx="983">
                  <c:v>1.40071624208748E-2</c:v>
                </c:pt>
                <c:pt idx="984">
                  <c:v>-0.131529552611966</c:v>
                </c:pt>
                <c:pt idx="985">
                  <c:v>-0.244123875243034</c:v>
                </c:pt>
                <c:pt idx="986">
                  <c:v>-0.295575858884909</c:v>
                </c:pt>
                <c:pt idx="987">
                  <c:v>-0.27299903504955098</c:v>
                </c:pt>
                <c:pt idx="988">
                  <c:v>-0.18204790932297199</c:v>
                </c:pt>
                <c:pt idx="989">
                  <c:v>-4.5501755363214998E-2</c:v>
                </c:pt>
                <c:pt idx="990">
                  <c:v>0.10244059549965601</c:v>
                </c:pt>
                <c:pt idx="991">
                  <c:v>0.224726063724321</c:v>
                </c:pt>
                <c:pt idx="992">
                  <c:v>0.29072749518994201</c:v>
                </c:pt>
                <c:pt idx="993">
                  <c:v>0.28391442194279798</c:v>
                </c:pt>
                <c:pt idx="994">
                  <c:v>0.20599322044287499</c:v>
                </c:pt>
                <c:pt idx="995">
                  <c:v>7.6479738993869797E-2</c:v>
                </c:pt>
                <c:pt idx="996">
                  <c:v>-7.2188567532006906E-2</c:v>
                </c:pt>
                <c:pt idx="997">
                  <c:v>-0.20277679949413099</c:v>
                </c:pt>
                <c:pt idx="998">
                  <c:v>-0.282578324087012</c:v>
                </c:pt>
                <c:pt idx="999">
                  <c:v>-0.29160635442364602</c:v>
                </c:pt>
                <c:pt idx="1000">
                  <c:v>-0.227599764300386</c:v>
                </c:pt>
                <c:pt idx="1001">
                  <c:v>-0.106589401281663</c:v>
                </c:pt>
                <c:pt idx="1002">
                  <c:v>4.1116938520692502E-2</c:v>
                </c:pt>
                <c:pt idx="1003">
                  <c:v>0.17852528599957199</c:v>
                </c:pt>
                <c:pt idx="1004">
                  <c:v>0.271220868109389</c:v>
                </c:pt>
                <c:pt idx="1005">
                  <c:v>0.29598750126909401</c:v>
                </c:pt>
                <c:pt idx="1006">
                  <c:v>0.246622228562803</c:v>
                </c:pt>
                <c:pt idx="1007">
                  <c:v>0.13548888877972501</c:v>
                </c:pt>
                <c:pt idx="1008">
                  <c:v>-9.5784837102801806E-3</c:v>
                </c:pt>
                <c:pt idx="1009">
                  <c:v>-0.152246865534447</c:v>
                </c:pt>
                <c:pt idx="1010">
                  <c:v>-0.25678407541452603</c:v>
                </c:pt>
                <c:pt idx="1011">
                  <c:v>-0.297008120634283</c:v>
                </c:pt>
                <c:pt idx="1012">
                  <c:v>-0.262844639536568</c:v>
                </c:pt>
                <c:pt idx="1013">
                  <c:v>-0.16285008789715599</c:v>
                </c:pt>
                <c:pt idx="1014">
                  <c:v>-2.20687214952997E-2</c:v>
                </c:pt>
                <c:pt idx="1015">
                  <c:v>0.124239893109463</c:v>
                </c:pt>
                <c:pt idx="1016">
                  <c:v>0.23943185575661999</c:v>
                </c:pt>
                <c:pt idx="1017">
                  <c:v>0.29465662480213201</c:v>
                </c:pt>
                <c:pt idx="1018">
                  <c:v>0.27608281424895598</c:v>
                </c:pt>
                <c:pt idx="1019">
                  <c:v>0.18836235017369099</c:v>
                </c:pt>
                <c:pt idx="1020">
                  <c:v>5.34653669822387E-2</c:v>
                </c:pt>
                <c:pt idx="1021">
                  <c:v>-9.4822349044972706E-2</c:v>
                </c:pt>
                <c:pt idx="1022">
                  <c:v>-0.21936121951872301</c:v>
                </c:pt>
                <c:pt idx="1023">
                  <c:v>-0.28895971174579799</c:v>
                </c:pt>
                <c:pt idx="1024">
                  <c:v>-0.28618645159022699</c:v>
                </c:pt>
                <c:pt idx="1025">
                  <c:v>-0.21173601926203001</c:v>
                </c:pt>
                <c:pt idx="1026">
                  <c:v>-8.4254987394755204E-2</c:v>
                </c:pt>
                <c:pt idx="1027">
                  <c:v>6.4328228745531693E-2</c:v>
                </c:pt>
                <c:pt idx="1028">
                  <c:v>0.19680004093314099</c:v>
                </c:pt>
                <c:pt idx="1029">
                  <c:v>0.27998206201022502</c:v>
                </c:pt>
                <c:pt idx="1030">
                  <c:v>0.29304083877423298</c:v>
                </c:pt>
                <c:pt idx="1031">
                  <c:v>0.232705719573849</c:v>
                </c:pt>
                <c:pt idx="1032">
                  <c:v>0.11408800930471601</c:v>
                </c:pt>
                <c:pt idx="1033">
                  <c:v>-3.3103750645410303E-2</c:v>
                </c:pt>
                <c:pt idx="1034">
                  <c:v>-0.172004470885634</c:v>
                </c:pt>
                <c:pt idx="1035">
                  <c:v>-0.26782560435427999</c:v>
                </c:pt>
                <c:pt idx="1036">
                  <c:v>-0.29656815374297002</c:v>
                </c:pt>
                <c:pt idx="1037">
                  <c:v>-0.25103336925147401</c:v>
                </c:pt>
                <c:pt idx="1038">
                  <c:v>-0.142625720132984</c:v>
                </c:pt>
                <c:pt idx="1039">
                  <c:v>1.5034253785449899E-3</c:v>
                </c:pt>
                <c:pt idx="1040">
                  <c:v>0.145256028677443</c:v>
                </c:pt>
                <c:pt idx="1041">
                  <c:v>0.252628358491094</c:v>
                </c:pt>
                <c:pt idx="1042">
                  <c:v>0.29672834872809201</c:v>
                </c:pt>
                <c:pt idx="1043">
                  <c:v>0.26651088325710298</c:v>
                </c:pt>
                <c:pt idx="1044">
                  <c:v>0.16954411376088399</c:v>
                </c:pt>
                <c:pt idx="1045">
                  <c:v>3.0113969197928001E-2</c:v>
                </c:pt>
                <c:pt idx="1046">
                  <c:v>-0.116858405764151</c:v>
                </c:pt>
                <c:pt idx="1047">
                  <c:v>-0.23456286806568</c:v>
                </c:pt>
                <c:pt idx="1048">
                  <c:v>-0.29351960493776702</c:v>
                </c:pt>
                <c:pt idx="1049">
                  <c:v>-0.278962535889756</c:v>
                </c:pt>
                <c:pt idx="1050">
                  <c:v>-0.194537569170221</c:v>
                </c:pt>
                <c:pt idx="1051">
                  <c:v>-6.1389461428540099E-2</c:v>
                </c:pt>
                <c:pt idx="1052">
                  <c:v>8.7134017760488902E-2</c:v>
                </c:pt>
                <c:pt idx="1053">
                  <c:v>0.21383424166119999</c:v>
                </c:pt>
                <c:pt idx="1054">
                  <c:v>0.28697835320653398</c:v>
                </c:pt>
                <c:pt idx="1055">
                  <c:v>0.28824695590683802</c:v>
                </c:pt>
                <c:pt idx="1056">
                  <c:v>0.21732232034597801</c:v>
                </c:pt>
                <c:pt idx="1057">
                  <c:v>9.1967961484670402E-2</c:v>
                </c:pt>
                <c:pt idx="1058">
                  <c:v>-5.6420343858286398E-2</c:v>
                </c:pt>
                <c:pt idx="1059">
                  <c:v>-0.19067782407553199</c:v>
                </c:pt>
                <c:pt idx="1060">
                  <c:v>-0.27717886037371697</c:v>
                </c:pt>
                <c:pt idx="1061">
                  <c:v>-0.29425873159848998</c:v>
                </c:pt>
                <c:pt idx="1062">
                  <c:v>-0.23763967804577699</c:v>
                </c:pt>
                <c:pt idx="1063">
                  <c:v>-0.121502292916964</c:v>
                </c:pt>
                <c:pt idx="1064">
                  <c:v>2.5066095218405401E-2</c:v>
                </c:pt>
                <c:pt idx="1065">
                  <c:v>0.16535652430756001</c:v>
                </c:pt>
                <c:pt idx="1066">
                  <c:v>0.26423238608648197</c:v>
                </c:pt>
                <c:pt idx="1067">
                  <c:v>0.29692960759132597</c:v>
                </c:pt>
                <c:pt idx="1068">
                  <c:v>0.25525896685736699</c:v>
                </c:pt>
                <c:pt idx="1069">
                  <c:v>0.14965713436231201</c:v>
                </c:pt>
                <c:pt idx="1070">
                  <c:v>6.57274416075713E-3</c:v>
                </c:pt>
                <c:pt idx="1071">
                  <c:v>-0.13815783059020401</c:v>
                </c:pt>
                <c:pt idx="1072">
                  <c:v>-0.248285919600891</c:v>
                </c:pt>
                <c:pt idx="1073">
                  <c:v>-0.296229259793512</c:v>
                </c:pt>
                <c:pt idx="1074">
                  <c:v>-0.26998014419793398</c:v>
                </c:pt>
                <c:pt idx="1075">
                  <c:v>-0.17611282665276201</c:v>
                </c:pt>
                <c:pt idx="1076">
                  <c:v>-3.8136959147746799E-2</c:v>
                </c:pt>
                <c:pt idx="1077">
                  <c:v>0.10939054636034</c:v>
                </c:pt>
                <c:pt idx="1078">
                  <c:v>0.22952051092279799</c:v>
                </c:pt>
                <c:pt idx="1079">
                  <c:v>0.29216563968276199</c:v>
                </c:pt>
                <c:pt idx="1080">
                  <c:v>0.28163607152013298</c:v>
                </c:pt>
                <c:pt idx="1081">
                  <c:v>0.20056900210194201</c:v>
                </c:pt>
                <c:pt idx="1082">
                  <c:v>6.9268181867562797E-2</c:v>
                </c:pt>
                <c:pt idx="1083">
                  <c:v>-7.9381284224151694E-2</c:v>
                </c:pt>
                <c:pt idx="1084">
                  <c:v>-0.20814921523619101</c:v>
                </c:pt>
                <c:pt idx="1085">
                  <c:v>-0.28478488402834101</c:v>
                </c:pt>
                <c:pt idx="1086">
                  <c:v>-0.29009441193843299</c:v>
                </c:pt>
                <c:pt idx="1087">
                  <c:v>-0.22274799476346399</c:v>
                </c:pt>
                <c:pt idx="1088">
                  <c:v>-9.96129604717471E-2</c:v>
                </c:pt>
                <c:pt idx="1089">
                  <c:v>4.8470757724062799E-2</c:v>
                </c:pt>
                <c:pt idx="1090">
                  <c:v>0.18441467395712999</c:v>
                </c:pt>
                <c:pt idx="1091">
                  <c:v>0.274170791072053</c:v>
                </c:pt>
                <c:pt idx="1092">
                  <c:v>0.29525913273087301</c:v>
                </c:pt>
                <c:pt idx="1093">
                  <c:v>0.24239799294256401</c:v>
                </c:pt>
                <c:pt idx="1094">
                  <c:v>0.12882677209381099</c:v>
                </c:pt>
                <c:pt idx="1095">
                  <c:v>-1.7009913009108799E-2</c:v>
                </c:pt>
                <c:pt idx="1096">
                  <c:v>-0.15858635987705899</c:v>
                </c:pt>
                <c:pt idx="1097">
                  <c:v>-0.26044386911544598</c:v>
                </c:pt>
                <c:pt idx="1098">
                  <c:v>-0.29707159565740399</c:v>
                </c:pt>
                <c:pt idx="1099">
                  <c:v>-0.25929589816858001</c:v>
                </c:pt>
                <c:pt idx="1100">
                  <c:v>-0.15657793442846299</c:v>
                </c:pt>
                <c:pt idx="1101">
                  <c:v>-1.46440556717519E-2</c:v>
                </c:pt>
                <c:pt idx="1102">
                  <c:v>0.13095751767307601</c:v>
                </c:pt>
                <c:pt idx="1103">
                  <c:v>0.24375996831522201</c:v>
                </c:pt>
                <c:pt idx="1104">
                  <c:v>0.29551122271576202</c:v>
                </c:pt>
                <c:pt idx="1105">
                  <c:v>0.27324985816860398</c:v>
                </c:pt>
                <c:pt idx="1106">
                  <c:v>0.182551371524065</c:v>
                </c:pt>
                <c:pt idx="1107">
                  <c:v>4.6131761414831898E-2</c:v>
                </c:pt>
                <c:pt idx="1108">
                  <c:v>-0.101841834521417</c:v>
                </c:pt>
                <c:pt idx="1109">
                  <c:v>-0.22430851122090301</c:v>
                </c:pt>
                <c:pt idx="1110">
                  <c:v>-0.29059572977613302</c:v>
                </c:pt>
                <c:pt idx="1111">
                  <c:v>-0.28410144508390101</c:v>
                </c:pt>
                <c:pt idx="1112">
                  <c:v>-0.206452191032993</c:v>
                </c:pt>
                <c:pt idx="1113">
                  <c:v>-7.7095705001460402E-2</c:v>
                </c:pt>
                <c:pt idx="1114">
                  <c:v>7.1569878614720098E-2</c:v>
                </c:pt>
                <c:pt idx="1115">
                  <c:v>0.20231034214454999</c:v>
                </c:pt>
                <c:pt idx="1116">
                  <c:v>0.28238092544203103</c:v>
                </c:pt>
                <c:pt idx="1117">
                  <c:v>0.29172745419847201</c:v>
                </c:pt>
                <c:pt idx="1118">
                  <c:v>0.228009032305166</c:v>
                </c:pt>
                <c:pt idx="1119">
                  <c:v>0.107184333805685</c:v>
                </c:pt>
                <c:pt idx="1120">
                  <c:v>-4.0485346018762601E-2</c:v>
                </c:pt>
                <c:pt idx="1121">
                  <c:v>-0.17801521977995899</c:v>
                </c:pt>
                <c:pt idx="1122">
                  <c:v>-0.27096007742101402</c:v>
                </c:pt>
                <c:pt idx="1123">
                  <c:v>-0.29604130275769103</c:v>
                </c:pt>
                <c:pt idx="1124">
                  <c:v>-0.24697714731179199</c:v>
                </c:pt>
                <c:pt idx="1125">
                  <c:v>-0.13605603318666501</c:v>
                </c:pt>
                <c:pt idx="1126">
                  <c:v>8.9411584804155106E-3</c:v>
                </c:pt>
                <c:pt idx="1127">
                  <c:v>0.15169898153915501</c:v>
                </c:pt>
                <c:pt idx="1128">
                  <c:v>0.25646285359925403</c:v>
                </c:pt>
                <c:pt idx="1129">
                  <c:v>0.29699401299538097</c:v>
                </c:pt>
                <c:pt idx="1130">
                  <c:v>0.26314117941971699</c:v>
                </c:pt>
                <c:pt idx="1131">
                  <c:v>0.16338300504902001</c:v>
                </c:pt>
                <c:pt idx="1132">
                  <c:v>2.2704543509217402E-2</c:v>
                </c:pt>
                <c:pt idx="1133">
                  <c:v>-0.123660411801231</c:v>
                </c:pt>
                <c:pt idx="1134">
                  <c:v>-0.23905384984256101</c:v>
                </c:pt>
                <c:pt idx="1135">
                  <c:v>-0.29457476820840101</c:v>
                </c:pt>
                <c:pt idx="1136">
                  <c:v>-0.276317608467255</c:v>
                </c:pt>
                <c:pt idx="1137">
                  <c:v>-0.18885498953548799</c:v>
                </c:pt>
                <c:pt idx="1138">
                  <c:v>-5.4092466903259799E-2</c:v>
                </c:pt>
                <c:pt idx="1139">
                  <c:v>9.4217849630192904E-2</c:v>
                </c:pt>
                <c:pt idx="1140">
                  <c:v>0.218930721238658</c:v>
                </c:pt>
                <c:pt idx="1141">
                  <c:v>0.28881103556530802</c:v>
                </c:pt>
                <c:pt idx="1142">
                  <c:v>0.28635683438103599</c:v>
                </c:pt>
                <c:pt idx="1143">
                  <c:v>0.21218278759720099</c:v>
                </c:pt>
                <c:pt idx="1144">
                  <c:v>8.4866245373195398E-2</c:v>
                </c:pt>
                <c:pt idx="1145">
                  <c:v>-6.3705574476491694E-2</c:v>
                </c:pt>
                <c:pt idx="1146">
                  <c:v>-0.196321937997849</c:v>
                </c:pt>
                <c:pt idx="1147">
                  <c:v>-0.27976825425475998</c:v>
                </c:pt>
                <c:pt idx="1148">
                  <c:v>-0.29314487567731901</c:v>
                </c:pt>
                <c:pt idx="1149">
                  <c:v>-0.233101544447709</c:v>
                </c:pt>
                <c:pt idx="1150">
                  <c:v>-0.11467648535417301</c:v>
                </c:pt>
                <c:pt idx="1151">
                  <c:v>3.24700108975833E-2</c:v>
                </c:pt>
                <c:pt idx="1152">
                  <c:v>0.171484191490716</c:v>
                </c:pt>
                <c:pt idx="1153">
                  <c:v>0.26754909251430797</c:v>
                </c:pt>
                <c:pt idx="1154">
                  <c:v>0.29660466356361898</c:v>
                </c:pt>
                <c:pt idx="1155">
                  <c:v>0.25137375662167299</c:v>
                </c:pt>
                <c:pt idx="1156">
                  <c:v>0.14318473292425499</c:v>
                </c:pt>
                <c:pt idx="1157">
                  <c:v>-8.6579538763748801E-4</c:v>
                </c:pt>
                <c:pt idx="1158">
                  <c:v>-0.144699479873692</c:v>
                </c:pt>
                <c:pt idx="1159">
                  <c:v>-0.252292281974976</c:v>
                </c:pt>
                <c:pt idx="1160">
                  <c:v>-0.29669691694793698</c:v>
                </c:pt>
                <c:pt idx="1161">
                  <c:v>-0.26679196849724002</c:v>
                </c:pt>
                <c:pt idx="1162">
                  <c:v>-0.17006731647919299</c:v>
                </c:pt>
                <c:pt idx="1163">
                  <c:v>-3.0748250027895298E-2</c:v>
                </c:pt>
                <c:pt idx="1164">
                  <c:v>0.116271906391184</c:v>
                </c:pt>
                <c:pt idx="1165">
                  <c:v>0.23417104255605001</c:v>
                </c:pt>
                <c:pt idx="1166">
                  <c:v>0.29342058842106999</c:v>
                </c:pt>
                <c:pt idx="1167">
                  <c:v>0.27918112766685299</c:v>
                </c:pt>
                <c:pt idx="1168">
                  <c:v>0.195019021574493</c:v>
                </c:pt>
                <c:pt idx="1169">
                  <c:v>6.2013191718623399E-2</c:v>
                </c:pt>
                <c:pt idx="1170">
                  <c:v>-8.6524226705087706E-2</c:v>
                </c:pt>
                <c:pt idx="1171">
                  <c:v>-0.21339111579317499</c:v>
                </c:pt>
                <c:pt idx="1172">
                  <c:v>-0.286812876148486</c:v>
                </c:pt>
                <c:pt idx="1173">
                  <c:v>-0.28840057241449901</c:v>
                </c:pt>
                <c:pt idx="1174">
                  <c:v>-0.21775655621203799</c:v>
                </c:pt>
                <c:pt idx="1175">
                  <c:v>-9.2574059642670306E-2</c:v>
                </c:pt>
                <c:pt idx="1176">
                  <c:v>5.5794184451977702E-2</c:v>
                </c:pt>
                <c:pt idx="1177">
                  <c:v>0.19018842892863499</c:v>
                </c:pt>
                <c:pt idx="1178">
                  <c:v>0.27694880153675999</c:v>
                </c:pt>
                <c:pt idx="1179">
                  <c:v>0.29434562873436998</c:v>
                </c:pt>
                <c:pt idx="1180">
                  <c:v>0.23802176722774199</c:v>
                </c:pt>
                <c:pt idx="1181">
                  <c:v>0.12208387753908199</c:v>
                </c:pt>
                <c:pt idx="1182">
                  <c:v>-2.4430676632633701E-2</c:v>
                </c:pt>
                <c:pt idx="1183">
                  <c:v>-0.164826416284791</c:v>
                </c:pt>
                <c:pt idx="1184">
                  <c:v>-0.26394035746957001</c:v>
                </c:pt>
                <c:pt idx="1185">
                  <c:v>-0.29694879875899099</c:v>
                </c:pt>
                <c:pt idx="1186">
                  <c:v>-0.25558457126261303</c:v>
                </c:pt>
                <c:pt idx="1187">
                  <c:v>-0.150207602361943</c:v>
                </c:pt>
                <c:pt idx="1188">
                  <c:v>-7.2102076294094201E-3</c:v>
                </c:pt>
                <c:pt idx="1189">
                  <c:v>0.13759302833279</c:v>
                </c:pt>
                <c:pt idx="1190">
                  <c:v>0.247935236783864</c:v>
                </c:pt>
                <c:pt idx="1191">
                  <c:v>0.29618052710387399</c:v>
                </c:pt>
                <c:pt idx="1192">
                  <c:v>0.27024556704012098</c:v>
                </c:pt>
                <c:pt idx="1193">
                  <c:v>0.176625928229384</c:v>
                </c:pt>
                <c:pt idx="1194">
                  <c:v>3.8769229985887999E-2</c:v>
                </c:pt>
                <c:pt idx="1195">
                  <c:v>-0.108797462414416</c:v>
                </c:pt>
                <c:pt idx="1196">
                  <c:v>-0.22911515542257299</c:v>
                </c:pt>
                <c:pt idx="1197">
                  <c:v>-0.29204953642790998</c:v>
                </c:pt>
                <c:pt idx="1198">
                  <c:v>-0.281838299291086</c:v>
                </c:pt>
                <c:pt idx="1199">
                  <c:v>-0.20103891169893301</c:v>
                </c:pt>
                <c:pt idx="1200">
                  <c:v>-6.9888081516918193E-2</c:v>
                </c:pt>
                <c:pt idx="1201">
                  <c:v>7.8766652235190901E-2</c:v>
                </c:pt>
                <c:pt idx="1202">
                  <c:v>0.20769378930216001</c:v>
                </c:pt>
                <c:pt idx="1203">
                  <c:v>0.28460272839967599</c:v>
                </c:pt>
                <c:pt idx="1204">
                  <c:v>0.290231148622344</c:v>
                </c:pt>
                <c:pt idx="1205">
                  <c:v>0.22316937720921301</c:v>
                </c:pt>
                <c:pt idx="1206">
                  <c:v>0.100213450831728</c:v>
                </c:pt>
                <c:pt idx="1207">
                  <c:v>-4.7841555985676999E-2</c:v>
                </c:pt>
                <c:pt idx="1208">
                  <c:v>-0.183914348319003</c:v>
                </c:pt>
                <c:pt idx="1209">
                  <c:v>-0.27392465119404902</c:v>
                </c:pt>
                <c:pt idx="1210">
                  <c:v>-0.29532882587237802</c:v>
                </c:pt>
                <c:pt idx="1211">
                  <c:v>-0.24276606402394399</c:v>
                </c:pt>
                <c:pt idx="1212">
                  <c:v>-0.12940103542938799</c:v>
                </c:pt>
                <c:pt idx="1213">
                  <c:v>1.6373285234202901E-2</c:v>
                </c:pt>
                <c:pt idx="1214">
                  <c:v>0.15804681503840001</c:v>
                </c:pt>
                <c:pt idx="1215">
                  <c:v>0.26013653956497002</c:v>
                </c:pt>
                <c:pt idx="1216">
                  <c:v>0.29707345398756202</c:v>
                </c:pt>
                <c:pt idx="1217">
                  <c:v>0.25960647894905498</c:v>
                </c:pt>
                <c:pt idx="1218">
                  <c:v>0.157119450776082</c:v>
                </c:pt>
                <c:pt idx="1219">
                  <c:v>1.52808814579302E-2</c:v>
                </c:pt>
                <c:pt idx="1220">
                  <c:v>-0.130384879417067</c:v>
                </c:pt>
                <c:pt idx="1221">
                  <c:v>-0.24339493839299001</c:v>
                </c:pt>
                <c:pt idx="1222">
                  <c:v>-0.29544522513581001</c:v>
                </c:pt>
                <c:pt idx="1223">
                  <c:v>-0.27349942243425202</c:v>
                </c:pt>
                <c:pt idx="1224">
                  <c:v>-0.18305399271679601</c:v>
                </c:pt>
                <c:pt idx="1225">
                  <c:v>-4.6761554938891101E-2</c:v>
                </c:pt>
                <c:pt idx="1226">
                  <c:v>0.101242604361085</c:v>
                </c:pt>
                <c:pt idx="1227">
                  <c:v>0.22388992533530799</c:v>
                </c:pt>
                <c:pt idx="1228">
                  <c:v>0.290462625597041</c:v>
                </c:pt>
                <c:pt idx="1229">
                  <c:v>0.28428715937868299</c:v>
                </c:pt>
                <c:pt idx="1230">
                  <c:v>0.20691021050443301</c:v>
                </c:pt>
                <c:pt idx="1231">
                  <c:v>7.7711315831590605E-2</c:v>
                </c:pt>
                <c:pt idx="1232">
                  <c:v>-7.0950859977278902E-2</c:v>
                </c:pt>
                <c:pt idx="1233">
                  <c:v>-0.20184295275765701</c:v>
                </c:pt>
                <c:pt idx="1234">
                  <c:v>-0.28218222587710801</c:v>
                </c:pt>
                <c:pt idx="1235">
                  <c:v>-0.291847209994195</c:v>
                </c:pt>
                <c:pt idx="1236">
                  <c:v>-0.228417249879587</c:v>
                </c:pt>
                <c:pt idx="1237">
                  <c:v>-0.107778772534891</c:v>
                </c:pt>
                <c:pt idx="1238">
                  <c:v>3.9853567002131197E-2</c:v>
                </c:pt>
                <c:pt idx="1239">
                  <c:v>0.177504333449889</c:v>
                </c:pt>
                <c:pt idx="1240">
                  <c:v>0.27069803842818202</c:v>
                </c:pt>
                <c:pt idx="1241">
                  <c:v>0.29609374039342201</c:v>
                </c:pt>
                <c:pt idx="1242">
                  <c:v>0.24733092824491801</c:v>
                </c:pt>
                <c:pt idx="1243">
                  <c:v>0.13662255078778701</c:v>
                </c:pt>
                <c:pt idx="1244">
                  <c:v>-8.3037920589183502E-3</c:v>
                </c:pt>
                <c:pt idx="1245">
                  <c:v>-0.151150398671481</c:v>
                </c:pt>
                <c:pt idx="1246">
                  <c:v>-0.25614045026777399</c:v>
                </c:pt>
                <c:pt idx="1247">
                  <c:v>-0.296978537114508</c:v>
                </c:pt>
                <c:pt idx="1248">
                  <c:v>-0.26343650701982202</c:v>
                </c:pt>
                <c:pt idx="1249">
                  <c:v>-0.163915169500577</c:v>
                </c:pt>
                <c:pt idx="1250">
                  <c:v>-2.3340260924025399E-2</c:v>
                </c:pt>
                <c:pt idx="1251">
                  <c:v>0.123080360793415</c:v>
                </c:pt>
                <c:pt idx="1252">
                  <c:v>0.23867474261502</c:v>
                </c:pt>
                <c:pt idx="1253">
                  <c:v>0.29449155451808301</c:v>
                </c:pt>
                <c:pt idx="1254">
                  <c:v>0.27655112969911999</c:v>
                </c:pt>
                <c:pt idx="1255">
                  <c:v>0.189346758848356</c:v>
                </c:pt>
                <c:pt idx="1256">
                  <c:v>5.4719317622006498E-2</c:v>
                </c:pt>
                <c:pt idx="1257">
                  <c:v>-9.3612916156776693E-2</c:v>
                </c:pt>
                <c:pt idx="1258">
                  <c:v>-0.21849921435172401</c:v>
                </c:pt>
                <c:pt idx="1259">
                  <c:v>-0.28866102884156403</c:v>
                </c:pt>
                <c:pt idx="1260">
                  <c:v>-0.28652589793501698</c:v>
                </c:pt>
                <c:pt idx="1261">
                  <c:v>-0.21262857841301799</c:v>
                </c:pt>
                <c:pt idx="1262">
                  <c:v>-8.5477112375542605E-2</c:v>
                </c:pt>
                <c:pt idx="1263">
                  <c:v>6.3082626717896495E-2</c:v>
                </c:pt>
                <c:pt idx="1264">
                  <c:v>0.195842930613633</c:v>
                </c:pt>
                <c:pt idx="1265">
                  <c:v>0.27955315761584698</c:v>
                </c:pt>
                <c:pt idx="1266">
                  <c:v>0.29324756207128599</c:v>
                </c:pt>
                <c:pt idx="1267">
                  <c:v>0.233496295430168</c:v>
                </c:pt>
                <c:pt idx="1268">
                  <c:v>0.11526443309270901</c:v>
                </c:pt>
                <c:pt idx="1269">
                  <c:v>-3.1836121561448598E-2</c:v>
                </c:pt>
                <c:pt idx="1270">
                  <c:v>-0.170963122073582</c:v>
                </c:pt>
                <c:pt idx="1271">
                  <c:v>-0.26727134808417602</c:v>
                </c:pt>
                <c:pt idx="1272">
                  <c:v>-0.29663980693601699</c:v>
                </c:pt>
                <c:pt idx="1273">
                  <c:v>-0.25171298592096902</c:v>
                </c:pt>
                <c:pt idx="1274">
                  <c:v>-0.143743086068016</c:v>
                </c:pt>
                <c:pt idx="1275">
                  <c:v>2.28161408038185E-4</c:v>
                </c:pt>
                <c:pt idx="1276">
                  <c:v>0.14414226444403899</c:v>
                </c:pt>
                <c:pt idx="1277">
                  <c:v>0.25195504315634099</c:v>
                </c:pt>
                <c:pt idx="1278">
                  <c:v>0.29666411829452299</c:v>
                </c:pt>
                <c:pt idx="1279">
                  <c:v>0.26707182463526302</c:v>
                </c:pt>
                <c:pt idx="1280">
                  <c:v>0.17058973570278399</c:v>
                </c:pt>
                <c:pt idx="1281">
                  <c:v>3.1382389201652698E-2</c:v>
                </c:pt>
                <c:pt idx="1282">
                  <c:v>-0.11568487135724199</c:v>
                </c:pt>
                <c:pt idx="1283">
                  <c:v>-0.23377813822787499</c:v>
                </c:pt>
                <c:pt idx="1284">
                  <c:v>-0.29332022012505599</c:v>
                </c:pt>
                <c:pt idx="1285">
                  <c:v>-0.279398433265375</c:v>
                </c:pt>
                <c:pt idx="1286">
                  <c:v>-0.19549957553233499</c:v>
                </c:pt>
                <c:pt idx="1287">
                  <c:v>-6.2636636315904895E-2</c:v>
                </c:pt>
                <c:pt idx="1288">
                  <c:v>8.5914037035326296E-2</c:v>
                </c:pt>
                <c:pt idx="1289">
                  <c:v>0.212947006839067</c:v>
                </c:pt>
                <c:pt idx="1290">
                  <c:v>0.28664607775264</c:v>
                </c:pt>
                <c:pt idx="1291">
                  <c:v>0.28855286026989702</c:v>
                </c:pt>
                <c:pt idx="1292">
                  <c:v>0.21818978888057</c:v>
                </c:pt>
                <c:pt idx="1293">
                  <c:v>9.3179731314921896E-2</c:v>
                </c:pt>
                <c:pt idx="1294">
                  <c:v>-5.5167768003635702E-2</c:v>
                </c:pt>
                <c:pt idx="1295">
                  <c:v>-0.18969815758969599</c:v>
                </c:pt>
                <c:pt idx="1296">
                  <c:v>-0.27671746680548298</c:v>
                </c:pt>
                <c:pt idx="1297">
                  <c:v>-0.29443116982930001</c:v>
                </c:pt>
                <c:pt idx="1298">
                  <c:v>-0.23840275985099599</c:v>
                </c:pt>
                <c:pt idx="1299">
                  <c:v>-0.12266489972465899</c:v>
                </c:pt>
                <c:pt idx="1300">
                  <c:v>2.37951454955115E-2</c:v>
                </c:pt>
                <c:pt idx="1301">
                  <c:v>0.16429554891196499</c:v>
                </c:pt>
                <c:pt idx="1302">
                  <c:v>0.263647112887826</c:v>
                </c:pt>
                <c:pt idx="1303">
                  <c:v>0.29696662189298401</c:v>
                </c:pt>
                <c:pt idx="1304">
                  <c:v>0.255908998197868</c:v>
                </c:pt>
                <c:pt idx="1305">
                  <c:v>0.150757378359927</c:v>
                </c:pt>
                <c:pt idx="1306">
                  <c:v>7.8476378808642507E-3</c:v>
                </c:pt>
                <c:pt idx="1307">
                  <c:v>-0.137027592188671</c:v>
                </c:pt>
                <c:pt idx="1308">
                  <c:v>-0.24758341173708701</c:v>
                </c:pt>
                <c:pt idx="1309">
                  <c:v>-0.29613042991996802</c:v>
                </c:pt>
                <c:pt idx="1310">
                  <c:v>-0.27050974486957702</c:v>
                </c:pt>
                <c:pt idx="1311">
                  <c:v>-0.17713821609597299</c:v>
                </c:pt>
                <c:pt idx="1312">
                  <c:v>-3.9401322215419997E-2</c:v>
                </c:pt>
                <c:pt idx="1313">
                  <c:v>0.108203877242043</c:v>
                </c:pt>
                <c:pt idx="1314">
                  <c:v>0.22870874439611399</c:v>
                </c:pt>
                <c:pt idx="1315">
                  <c:v>0.29193208771013401</c:v>
                </c:pt>
                <c:pt idx="1316">
                  <c:v>0.28203922864195702</c:v>
                </c:pt>
                <c:pt idx="1317">
                  <c:v>0.20150789511605199</c:v>
                </c:pt>
                <c:pt idx="1318">
                  <c:v>7.0507659194104996E-2</c:v>
                </c:pt>
                <c:pt idx="1319">
                  <c:v>-7.8151657370768401E-2</c:v>
                </c:pt>
                <c:pt idx="1320">
                  <c:v>-0.207237406529448</c:v>
                </c:pt>
                <c:pt idx="1321">
                  <c:v>-0.28441926161529302</c:v>
                </c:pt>
                <c:pt idx="1322">
                  <c:v>-0.290366548220584</c:v>
                </c:pt>
                <c:pt idx="1323">
                  <c:v>-0.22358973152073899</c:v>
                </c:pt>
                <c:pt idx="1324">
                  <c:v>-0.10081347951153</c:v>
                </c:pt>
                <c:pt idx="1325">
                  <c:v>4.7212133842764299E-2</c:v>
                </c:pt>
                <c:pt idx="1326">
                  <c:v>0.183413175393323</c:v>
                </c:pt>
                <c:pt idx="1327">
                  <c:v>0.27367724935388898</c:v>
                </c:pt>
                <c:pt idx="1328">
                  <c:v>0.295397158443376</c:v>
                </c:pt>
                <c:pt idx="1329">
                  <c:v>0.24313301668978901</c:v>
                </c:pt>
                <c:pt idx="1330">
                  <c:v>0.12997470261850999</c:v>
                </c:pt>
                <c:pt idx="1331">
                  <c:v>-1.5736582028092298E-2</c:v>
                </c:pt>
                <c:pt idx="1332">
                  <c:v>-0.15750654208309101</c:v>
                </c:pt>
                <c:pt idx="1333">
                  <c:v>-0.25982801157373098</c:v>
                </c:pt>
                <c:pt idx="1334">
                  <c:v>-0.29707394370976498</c:v>
                </c:pt>
                <c:pt idx="1335">
                  <c:v>-0.25991586373073799</c:v>
                </c:pt>
                <c:pt idx="1336">
                  <c:v>-0.15766024327938899</c:v>
                </c:pt>
                <c:pt idx="1337">
                  <c:v>-1.5917636845573801E-2</c:v>
                </c:pt>
                <c:pt idx="1338">
                  <c:v>0.129811640482065</c:v>
                </c:pt>
                <c:pt idx="1339">
                  <c:v>0.24302878715801701</c:v>
                </c:pt>
                <c:pt idx="1340">
                  <c:v>0.29537786644910402</c:v>
                </c:pt>
                <c:pt idx="1341">
                  <c:v>0.27374772669675901</c:v>
                </c:pt>
                <c:pt idx="1342">
                  <c:v>0.18355577058560499</c:v>
                </c:pt>
                <c:pt idx="1343">
                  <c:v>4.7391133033954203E-2</c:v>
                </c:pt>
                <c:pt idx="1344">
                  <c:v>-0.10064290777929499</c:v>
                </c:pt>
                <c:pt idx="1345">
                  <c:v>-0.223470307995948</c:v>
                </c:pt>
                <c:pt idx="1346">
                  <c:v>-0.29032818326587101</c:v>
                </c:pt>
                <c:pt idx="1347">
                  <c:v>-0.28447156397156398</c:v>
                </c:pt>
                <c:pt idx="1348">
                  <c:v>-0.207367276747115</c:v>
                </c:pt>
                <c:pt idx="1349">
                  <c:v>-7.8326568648160302E-2</c:v>
                </c:pt>
                <c:pt idx="1350">
                  <c:v>7.0331514471482295E-2</c:v>
                </c:pt>
                <c:pt idx="1351">
                  <c:v>0.20137463348670101</c:v>
                </c:pt>
                <c:pt idx="1352">
                  <c:v>0.28198222630764502</c:v>
                </c:pt>
                <c:pt idx="1353">
                  <c:v>0.29196562125910502</c:v>
                </c:pt>
                <c:pt idx="1354">
                  <c:v>0.228824415143002</c:v>
                </c:pt>
                <c:pt idx="1355">
                  <c:v>0.10837271473071999</c:v>
                </c:pt>
                <c:pt idx="1356">
                  <c:v>-3.9221604381384299E-2</c:v>
                </c:pt>
                <c:pt idx="1357">
                  <c:v>-0.176992629363002</c:v>
                </c:pt>
                <c:pt idx="1358">
                  <c:v>-0.270434752338097</c:v>
                </c:pt>
                <c:pt idx="1359">
                  <c:v>-0.29614481393470898</c:v>
                </c:pt>
                <c:pt idx="1360">
                  <c:v>-0.247683569732324</c:v>
                </c:pt>
                <c:pt idx="1361">
                  <c:v>-0.13718843897316399</c:v>
                </c:pt>
                <c:pt idx="1362">
                  <c:v>7.6663873821148903E-3</c:v>
                </c:pt>
                <c:pt idx="1363">
                  <c:v>0.15060111945872801</c:v>
                </c:pt>
                <c:pt idx="1364">
                  <c:v>0.25581686690538502</c:v>
                </c:pt>
                <c:pt idx="1365">
                  <c:v>0.29696169306296</c:v>
                </c:pt>
                <c:pt idx="1366">
                  <c:v>0.263730620976318</c:v>
                </c:pt>
                <c:pt idx="1367">
                  <c:v>0.164446578800162</c:v>
                </c:pt>
                <c:pt idx="1368">
                  <c:v>2.3975870810993598E-2</c:v>
                </c:pt>
                <c:pt idx="1369">
                  <c:v>-0.12249974275829199</c:v>
                </c:pt>
                <c:pt idx="1370">
                  <c:v>-0.23829453582053101</c:v>
                </c:pt>
                <c:pt idx="1371">
                  <c:v>-0.29440698411454003</c:v>
                </c:pt>
                <c:pt idx="1372">
                  <c:v>-0.27678337686872601</c:v>
                </c:pt>
                <c:pt idx="1373">
                  <c:v>-0.18983765584672699</c:v>
                </c:pt>
                <c:pt idx="1374">
                  <c:v>-5.5345916250597302E-2</c:v>
                </c:pt>
                <c:pt idx="1375">
                  <c:v>9.3007551411633096E-2</c:v>
                </c:pt>
                <c:pt idx="1376">
                  <c:v>0.218066700845859</c:v>
                </c:pt>
                <c:pt idx="1377">
                  <c:v>0.28850969226563999</c:v>
                </c:pt>
                <c:pt idx="1378">
                  <c:v>0.28669364147329901</c:v>
                </c:pt>
                <c:pt idx="1379">
                  <c:v>0.21307338965573799</c:v>
                </c:pt>
                <c:pt idx="1380">
                  <c:v>8.6087585587551696E-2</c:v>
                </c:pt>
                <c:pt idx="1381">
                  <c:v>-6.2459388339646198E-2</c:v>
                </c:pt>
                <c:pt idx="1382">
                  <c:v>-0.19536302098726499</c:v>
                </c:pt>
                <c:pt idx="1383">
                  <c:v>-0.279336773084427</c:v>
                </c:pt>
                <c:pt idx="1384">
                  <c:v>-0.29334889748306198</c:v>
                </c:pt>
                <c:pt idx="1385">
                  <c:v>-0.23388997070262099</c:v>
                </c:pt>
                <c:pt idx="1386">
                  <c:v>-0.115851849811669</c:v>
                </c:pt>
                <c:pt idx="1387">
                  <c:v>3.1202085557314699E-2</c:v>
                </c:pt>
                <c:pt idx="1388">
                  <c:v>0.17044126503478299</c:v>
                </c:pt>
                <c:pt idx="1389">
                  <c:v>0.26699237234344397</c:v>
                </c:pt>
                <c:pt idx="1390">
                  <c:v>0.29667358369825902</c:v>
                </c:pt>
                <c:pt idx="1391">
                  <c:v>0.252051055586547</c:v>
                </c:pt>
                <c:pt idx="1392">
                  <c:v>0.14430077699195201</c:v>
                </c:pt>
                <c:pt idx="1393">
                  <c:v>4.09473622693231E-4</c:v>
                </c:pt>
                <c:pt idx="1394">
                  <c:v>-0.143584384955559</c:v>
                </c:pt>
                <c:pt idx="1395">
                  <c:v>-0.25161664358883501</c:v>
                </c:pt>
                <c:pt idx="1396">
                  <c:v>-0.296629952918952</c:v>
                </c:pt>
                <c:pt idx="1397">
                  <c:v>-0.26735045038188499</c:v>
                </c:pt>
                <c:pt idx="1398">
                  <c:v>-0.17111136902488899</c:v>
                </c:pt>
                <c:pt idx="1399">
                  <c:v>-3.2016383797741202E-2</c:v>
                </c:pt>
                <c:pt idx="1400">
                  <c:v>0.115097303366777</c:v>
                </c:pt>
                <c:pt idx="1401">
                  <c:v>0.233384156891253</c:v>
                </c:pt>
                <c:pt idx="1402">
                  <c:v>0.29321850051211601</c:v>
                </c:pt>
                <c:pt idx="1403">
                  <c:v>0.27961445168420102</c:v>
                </c:pt>
                <c:pt idx="1404">
                  <c:v>0.195979228829852</c:v>
                </c:pt>
                <c:pt idx="1405">
                  <c:v>6.3259792348194899E-2</c:v>
                </c:pt>
                <c:pt idx="1406">
                  <c:v>-8.5303451562328603E-2</c:v>
                </c:pt>
                <c:pt idx="1407">
                  <c:v>-0.21250191684487199</c:v>
                </c:pt>
                <c:pt idx="1408">
                  <c:v>-0.28647795878743099</c:v>
                </c:pt>
                <c:pt idx="1409">
                  <c:v>-0.28870381877144502</c:v>
                </c:pt>
                <c:pt idx="1410">
                  <c:v>-0.21862201635568401</c:v>
                </c:pt>
                <c:pt idx="1411">
                  <c:v>-9.3784973711114994E-2</c:v>
                </c:pt>
                <c:pt idx="1412">
                  <c:v>5.4541097399141397E-2</c:v>
                </c:pt>
                <c:pt idx="1413">
                  <c:v>0.18920701231737799</c:v>
                </c:pt>
                <c:pt idx="1414">
                  <c:v>0.27648485724563798</c:v>
                </c:pt>
                <c:pt idx="1415">
                  <c:v>0.29451535448919502</c:v>
                </c:pt>
                <c:pt idx="1416">
                  <c:v>0.23878265416031799</c:v>
                </c:pt>
                <c:pt idx="1417">
                  <c:v>0.123245356796944</c:v>
                </c:pt>
                <c:pt idx="1418">
                  <c:v>-2.3159504734911102E-2</c:v>
                </c:pt>
                <c:pt idx="1419">
                  <c:v>-0.16376392463476999</c:v>
                </c:pt>
                <c:pt idx="1420">
                  <c:v>-0.263352653692219</c:v>
                </c:pt>
                <c:pt idx="1421">
                  <c:v>-0.29698307691119602</c:v>
                </c:pt>
                <c:pt idx="1422">
                  <c:v>-0.25623224616850798</c:v>
                </c:pt>
                <c:pt idx="1423">
                  <c:v>-0.151306459823464</c:v>
                </c:pt>
                <c:pt idx="1424">
                  <c:v>-8.4850319785011608E-3</c:v>
                </c:pt>
                <c:pt idx="1425">
                  <c:v>0.136461524762794</c:v>
                </c:pt>
                <c:pt idx="1426">
                  <c:v>0.24723044608140701</c:v>
                </c:pt>
                <c:pt idx="1427">
                  <c:v>0.29607896847259102</c:v>
                </c:pt>
                <c:pt idx="1428">
                  <c:v>0.27077267646924102</c:v>
                </c:pt>
                <c:pt idx="1429">
                  <c:v>0.17764968789243499</c:v>
                </c:pt>
                <c:pt idx="1430">
                  <c:v>4.00332329243136E-2</c:v>
                </c:pt>
                <c:pt idx="1431">
                  <c:v>-0.107609793577849</c:v>
                </c:pt>
                <c:pt idx="1432">
                  <c:v>-0.22830127971574499</c:v>
                </c:pt>
                <c:pt idx="1433">
                  <c:v>-0.29181329407051398</c:v>
                </c:pt>
                <c:pt idx="1434">
                  <c:v>-0.28223885864707299</c:v>
                </c:pt>
                <c:pt idx="1435">
                  <c:v>-0.201975950192707</c:v>
                </c:pt>
                <c:pt idx="1436">
                  <c:v>-7.1126912044748497E-2</c:v>
                </c:pt>
                <c:pt idx="1437">
                  <c:v>7.75363024641465E-2</c:v>
                </c:pt>
                <c:pt idx="1438">
                  <c:v>0.20678006902059601</c:v>
                </c:pt>
                <c:pt idx="1439">
                  <c:v>0.284234484520418</c:v>
                </c:pt>
                <c:pt idx="1440">
                  <c:v>0.290500610109372</c:v>
                </c:pt>
                <c:pt idx="1441">
                  <c:v>0.224009055761483</c:v>
                </c:pt>
                <c:pt idx="1442">
                  <c:v>0.101413043746837</c:v>
                </c:pt>
                <c:pt idx="1443">
                  <c:v>-4.6582494195052698E-2</c:v>
                </c:pt>
                <c:pt idx="1444">
                  <c:v>-0.18291115748897799</c:v>
                </c:pt>
                <c:pt idx="1445">
                  <c:v>-0.27342858669134601</c:v>
                </c:pt>
                <c:pt idx="1446">
                  <c:v>-0.29546413012906098</c:v>
                </c:pt>
                <c:pt idx="1447">
                  <c:v>-0.243498849249559</c:v>
                </c:pt>
                <c:pt idx="1448">
                  <c:v>-0.130547771018311</c:v>
                </c:pt>
                <c:pt idx="1449">
                  <c:v>1.5099806324049199E-2</c:v>
                </c:pt>
                <c:pt idx="1450">
                  <c:v>0.15696554350015299</c:v>
                </c:pt>
                <c:pt idx="1451">
                  <c:v>0.25951828656310599</c:v>
                </c:pt>
                <c:pt idx="1452">
                  <c:v>0.29707306482175999</c:v>
                </c:pt>
                <c:pt idx="1453">
                  <c:v>0.26022405108830399</c:v>
                </c:pt>
                <c:pt idx="1454">
                  <c:v>0.158200309446969</c:v>
                </c:pt>
                <c:pt idx="1455">
                  <c:v>1.6554318901170401E-2</c:v>
                </c:pt>
                <c:pt idx="1456">
                  <c:v>-0.12923780350896499</c:v>
                </c:pt>
                <c:pt idx="1457">
                  <c:v>-0.24266151629715299</c:v>
                </c:pt>
                <c:pt idx="1458">
                  <c:v>-0.295309146965961</c:v>
                </c:pt>
                <c:pt idx="1459">
                  <c:v>-0.273994769812197</c:v>
                </c:pt>
                <c:pt idx="1460">
                  <c:v>-0.184056702818817</c:v>
                </c:pt>
                <c:pt idx="1461">
                  <c:v>-4.8020492799574502E-2</c:v>
                </c:pt>
                <c:pt idx="1462">
                  <c:v>0.100042747538831</c:v>
                </c:pt>
                <c:pt idx="1463">
                  <c:v>0.22304966113598801</c:v>
                </c:pt>
                <c:pt idx="1464">
                  <c:v>0.29019240340199498</c:v>
                </c:pt>
                <c:pt idx="1465">
                  <c:v>0.284654658012997</c:v>
                </c:pt>
                <c:pt idx="1466">
                  <c:v>0.207823387655348</c:v>
                </c:pt>
                <c:pt idx="1467">
                  <c:v>7.8941460616719403E-2</c:v>
                </c:pt>
                <c:pt idx="1468">
                  <c:v>-6.9711844950635496E-2</c:v>
                </c:pt>
                <c:pt idx="1469">
                  <c:v>-0.20090538648921399</c:v>
                </c:pt>
                <c:pt idx="1470">
                  <c:v>-0.28178092765503399</c:v>
                </c:pt>
                <c:pt idx="1471">
                  <c:v>-0.29208268744768401</c:v>
                </c:pt>
                <c:pt idx="1472">
                  <c:v>-0.22923052621961501</c:v>
                </c:pt>
                <c:pt idx="1473">
                  <c:v>-0.108966157656899</c:v>
                </c:pt>
                <c:pt idx="1474">
                  <c:v>3.8589461067953502E-2</c:v>
                </c:pt>
                <c:pt idx="1475">
                  <c:v>0.17648010987669999</c:v>
                </c:pt>
                <c:pt idx="1476">
                  <c:v>0.27017022036370902</c:v>
                </c:pt>
                <c:pt idx="1477">
                  <c:v>0.29619452314625699</c:v>
                </c:pt>
                <c:pt idx="1478">
                  <c:v>0.24803507014940299</c:v>
                </c:pt>
                <c:pt idx="1479">
                  <c:v>0.13775369513576499</c:v>
                </c:pt>
                <c:pt idx="1480">
                  <c:v>-7.0289473865087597E-3</c:v>
                </c:pt>
                <c:pt idx="1481">
                  <c:v>-0.15005114643140799</c:v>
                </c:pt>
                <c:pt idx="1482">
                  <c:v>-0.25549210500282798</c:v>
                </c:pt>
                <c:pt idx="1483">
                  <c:v>-0.296943480918338</c:v>
                </c:pt>
                <c:pt idx="1484">
                  <c:v>-0.26402351993423101</c:v>
                </c:pt>
                <c:pt idx="1485">
                  <c:v>-0.16497723049958801</c:v>
                </c:pt>
                <c:pt idx="1486">
                  <c:v>-2.4611370241887701E-2</c:v>
                </c:pt>
                <c:pt idx="1487">
                  <c:v>0.12191856037075</c:v>
                </c:pt>
                <c:pt idx="1488">
                  <c:v>0.23791323121069499</c:v>
                </c:pt>
                <c:pt idx="1489">
                  <c:v>0.29432105738738501</c:v>
                </c:pt>
                <c:pt idx="1490">
                  <c:v>0.27701434890611898</c:v>
                </c:pt>
                <c:pt idx="1491">
                  <c:v>0.190327678269057</c:v>
                </c:pt>
                <c:pt idx="1492">
                  <c:v>5.5972259902312298E-2</c:v>
                </c:pt>
                <c:pt idx="1493">
                  <c:v>-9.2401758183658603E-2</c:v>
                </c:pt>
                <c:pt idx="1494">
                  <c:v>-0.21763318271363999</c:v>
                </c:pt>
                <c:pt idx="1495">
                  <c:v>-0.28835702653474099</c:v>
                </c:pt>
                <c:pt idx="1496">
                  <c:v>-0.28686006422309301</c:v>
                </c:pt>
                <c:pt idx="1497">
                  <c:v>-0.21351721927612899</c:v>
                </c:pt>
                <c:pt idx="1498">
                  <c:v>-8.6697662196792299E-2</c:v>
                </c:pt>
                <c:pt idx="1499">
                  <c:v>6.1835862212980701E-2</c:v>
                </c:pt>
                <c:pt idx="1500">
                  <c:v>0.19488221132967201</c:v>
                </c:pt>
                <c:pt idx="1501">
                  <c:v>0.27911910165737902</c:v>
                </c:pt>
                <c:pt idx="1502">
                  <c:v>0.293448881445798</c:v>
                </c:pt>
                <c:pt idx="1503">
                  <c:v>0.23428256845141801</c:v>
                </c:pt>
                <c:pt idx="1504">
                  <c:v>0.116438732804841</c:v>
                </c:pt>
                <c:pt idx="1505">
                  <c:v>-3.0567905806164801E-2</c:v>
                </c:pt>
                <c:pt idx="1506">
                  <c:v>-0.16991862277849601</c:v>
                </c:pt>
                <c:pt idx="1507">
                  <c:v>-0.26671216657734498</c:v>
                </c:pt>
                <c:pt idx="1508">
                  <c:v>-0.29670599369473799</c:v>
                </c:pt>
                <c:pt idx="1509">
                  <c:v>-0.25238796406092701</c:v>
                </c:pt>
                <c:pt idx="1510">
                  <c:v>-0.144857803126798</c:v>
                </c:pt>
                <c:pt idx="1511">
                  <c:v>-1.04710676699294E-3</c:v>
                </c:pt>
                <c:pt idx="1512">
                  <c:v>0.143025843978384</c:v>
                </c:pt>
                <c:pt idx="1513">
                  <c:v>0.251277084831455</c:v>
                </c:pt>
                <c:pt idx="1514">
                  <c:v>0.29659442097862299</c:v>
                </c:pt>
                <c:pt idx="1515">
                  <c:v>0.26762784445348597</c:v>
                </c:pt>
                <c:pt idx="1516">
                  <c:v>0.17163221404236001</c:v>
                </c:pt>
                <c:pt idx="1517">
                  <c:v>3.26502308953679E-2</c:v>
                </c:pt>
                <c:pt idx="1518">
                  <c:v>-0.114509205126696</c:v>
                </c:pt>
                <c:pt idx="1519">
                  <c:v>-0.23298910036124401</c:v>
                </c:pt>
                <c:pt idx="1520">
                  <c:v>-0.29311543005087098</c:v>
                </c:pt>
                <c:pt idx="1521">
                  <c:v>-0.27982918192814299</c:v>
                </c:pt>
                <c:pt idx="1522">
                  <c:v>-0.196457979257294</c:v>
                </c:pt>
                <c:pt idx="1523">
                  <c:v>-6.3882656944633895E-2</c:v>
                </c:pt>
                <c:pt idx="1524">
                  <c:v>8.4692473099042806E-2</c:v>
                </c:pt>
                <c:pt idx="1525">
                  <c:v>0.21205584786110501</c:v>
                </c:pt>
                <c:pt idx="1526">
                  <c:v>0.286308520027378</c:v>
                </c:pt>
                <c:pt idx="1527">
                  <c:v>0.288853447223683</c:v>
                </c:pt>
                <c:pt idx="1528">
                  <c:v>0.219053236646122</c:v>
                </c:pt>
                <c:pt idx="1529">
                  <c:v>9.4389784042917202E-2</c:v>
                </c:pt>
                <c:pt idx="1530">
                  <c:v>-5.3914175525545997E-2</c:v>
                </c:pt>
                <c:pt idx="1531">
                  <c:v>-0.188714995374373</c:v>
                </c:pt>
                <c:pt idx="1532">
                  <c:v>-0.27625097392885001</c:v>
                </c:pt>
                <c:pt idx="1533">
                  <c:v>-0.29459818232621998</c:v>
                </c:pt>
                <c:pt idx="1534">
                  <c:v>-0.23916144840554701</c:v>
                </c:pt>
                <c:pt idx="1535">
                  <c:v>-0.12382524608179001</c:v>
                </c:pt>
                <c:pt idx="1536">
                  <c:v>2.2523757279208901E-2</c:v>
                </c:pt>
                <c:pt idx="1537">
                  <c:v>0.16323154590238401</c:v>
                </c:pt>
                <c:pt idx="1538">
                  <c:v>0.26305698123931198</c:v>
                </c:pt>
                <c:pt idx="1539">
                  <c:v>0.29699816373781801</c:v>
                </c:pt>
                <c:pt idx="1540">
                  <c:v>0.25655431368533999</c:v>
                </c:pt>
                <c:pt idx="1541">
                  <c:v>0.15185484422295301</c:v>
                </c:pt>
                <c:pt idx="1542">
                  <c:v>9.1223869858654792E-3</c:v>
                </c:pt>
                <c:pt idx="1543">
                  <c:v>-0.135894828663012</c:v>
                </c:pt>
                <c:pt idx="1544">
                  <c:v>-0.246876341442926</c:v>
                </c:pt>
                <c:pt idx="1545">
                  <c:v>-0.29602614299882302</c:v>
                </c:pt>
                <c:pt idx="1546">
                  <c:v>-0.27103436062779801</c:v>
                </c:pt>
                <c:pt idx="1547">
                  <c:v>-0.17816034126243399</c:v>
                </c:pt>
                <c:pt idx="1548">
                  <c:v>-4.0664959201376603E-2</c:v>
                </c:pt>
                <c:pt idx="1549">
                  <c:v>0.107015214158758</c:v>
                </c:pt>
                <c:pt idx="1550">
                  <c:v>0.227892763258641</c:v>
                </c:pt>
                <c:pt idx="1551">
                  <c:v>0.291693156056331</c:v>
                </c:pt>
                <c:pt idx="1552">
                  <c:v>0.28243718838674498</c:v>
                </c:pt>
                <c:pt idx="1553">
                  <c:v>0.202443074772584</c:v>
                </c:pt>
                <c:pt idx="1554">
                  <c:v>7.1745837215970595E-2</c:v>
                </c:pt>
                <c:pt idx="1555">
                  <c:v>-7.6920590350245205E-2</c:v>
                </c:pt>
                <c:pt idx="1556">
                  <c:v>-0.206321778882542</c:v>
                </c:pt>
                <c:pt idx="1557">
                  <c:v>-0.28404839796631298</c:v>
                </c:pt>
                <c:pt idx="1558">
                  <c:v>-0.29063333367108901</c:v>
                </c:pt>
                <c:pt idx="1559">
                  <c:v>-0.22442734799963199</c:v>
                </c:pt>
                <c:pt idx="1560">
                  <c:v>-0.102012140775478</c:v>
                </c:pt>
                <c:pt idx="1561">
                  <c:v>4.59526399432722E-2</c:v>
                </c:pt>
                <c:pt idx="1562">
                  <c:v>0.18240829691874699</c:v>
                </c:pt>
                <c:pt idx="1563">
                  <c:v>0.273178664352001</c:v>
                </c:pt>
                <c:pt idx="1564">
                  <c:v>0.29552974062089599</c:v>
                </c:pt>
                <c:pt idx="1565">
                  <c:v>0.24386356001787601</c:v>
                </c:pt>
                <c:pt idx="1566">
                  <c:v>0.131120237988683</c:v>
                </c:pt>
                <c:pt idx="1567">
                  <c:v>-1.4462961055678399E-2</c:v>
                </c:pt>
                <c:pt idx="1568">
                  <c:v>-0.156423821781948</c:v>
                </c:pt>
                <c:pt idx="1569">
                  <c:v>-0.259207365959989</c:v>
                </c:pt>
                <c:pt idx="1570">
                  <c:v>-0.297070817327593</c:v>
                </c:pt>
                <c:pt idx="1571">
                  <c:v>-0.26053103960194401</c:v>
                </c:pt>
                <c:pt idx="1572">
                  <c:v>-0.158739646790756</c:v>
                </c:pt>
                <c:pt idx="1573">
                  <c:v>-1.7190924691546601E-2</c:v>
                </c:pt>
                <c:pt idx="1574">
                  <c:v>0.12866337114141399</c:v>
                </c:pt>
                <c:pt idx="1575">
                  <c:v>0.24229312750240101</c:v>
                </c:pt>
                <c:pt idx="1576">
                  <c:v>0.29523906700297198</c:v>
                </c:pt>
                <c:pt idx="1577">
                  <c:v>0.27424055064244501</c:v>
                </c:pt>
                <c:pt idx="1578">
                  <c:v>0.184556787108653</c:v>
                </c:pt>
                <c:pt idx="1579">
                  <c:v>4.8649631336312102E-2</c:v>
                </c:pt>
                <c:pt idx="1580">
                  <c:v>-9.9442126404610504E-2</c:v>
                </c:pt>
                <c:pt idx="1581">
                  <c:v>-0.222627986693332</c:v>
                </c:pt>
                <c:pt idx="1582">
                  <c:v>-0.29005528663094599</c:v>
                </c:pt>
                <c:pt idx="1583">
                  <c:v>-0.284836440659476</c:v>
                </c:pt>
                <c:pt idx="1584">
                  <c:v>-0.208278541127845</c:v>
                </c:pt>
                <c:pt idx="1585">
                  <c:v>-7.9555988904480401E-2</c:v>
                </c:pt>
                <c:pt idx="1586">
                  <c:v>6.9091854269536401E-2</c:v>
                </c:pt>
                <c:pt idx="1587">
                  <c:v>0.200435213927001</c:v>
                </c:pt>
                <c:pt idx="1588">
                  <c:v>0.28157833084665301</c:v>
                </c:pt>
                <c:pt idx="1589">
                  <c:v>0.29219840802061198</c:v>
                </c:pt>
                <c:pt idx="1590">
                  <c:v>0.22963558123848499</c:v>
                </c:pt>
                <c:pt idx="1591">
                  <c:v>0.10955909857945501</c:v>
                </c:pt>
                <c:pt idx="1592">
                  <c:v>-3.7957139974103098E-2</c:v>
                </c:pt>
                <c:pt idx="1593">
                  <c:v>-0.175966777352146</c:v>
                </c:pt>
                <c:pt idx="1594">
                  <c:v>-0.26990444372370898</c:v>
                </c:pt>
                <c:pt idx="1595">
                  <c:v>-0.29624286779905901</c:v>
                </c:pt>
                <c:pt idx="1596">
                  <c:v>-0.24838542787680301</c:v>
                </c:pt>
                <c:pt idx="1597">
                  <c:v>-0.13831831667147501</c:v>
                </c:pt>
                <c:pt idx="1598">
                  <c:v>6.3914750087656798E-3</c:v>
                </c:pt>
                <c:pt idx="1599">
                  <c:v>0.149500482123228</c:v>
                </c:pt>
                <c:pt idx="1600">
                  <c:v>0.25516616605626902</c:v>
                </c:pt>
                <c:pt idx="1601">
                  <c:v>0.296923900764544</c:v>
                </c:pt>
                <c:pt idx="1602">
                  <c:v>0.264315202544186</c:v>
                </c:pt>
                <c:pt idx="1603">
                  <c:v>0.165507122154161</c:v>
                </c:pt>
                <c:pt idx="1604">
                  <c:v>2.5246756288981698E-2</c:v>
                </c:pt>
                <c:pt idx="1605">
                  <c:v>-0.121336816308278</c:v>
                </c:pt>
                <c:pt idx="1606">
                  <c:v>-0.237530830542169</c:v>
                </c:pt>
                <c:pt idx="1607">
                  <c:v>-0.29423377473248002</c:v>
                </c:pt>
                <c:pt idx="1608">
                  <c:v>-0.27724404474721798</c:v>
                </c:pt>
                <c:pt idx="1609">
                  <c:v>-0.190816823857826</c:v>
                </c:pt>
                <c:pt idx="1610">
                  <c:v>-5.6598345691606197E-2</c:v>
                </c:pt>
                <c:pt idx="1611">
                  <c:v>9.1795539263723094E-2</c:v>
                </c:pt>
                <c:pt idx="1612">
                  <c:v>0.217198661952269</c:v>
                </c:pt>
                <c:pt idx="1613">
                  <c:v>0.28820303235219302</c:v>
                </c:pt>
                <c:pt idx="1614">
                  <c:v>0.28702516541769602</c:v>
                </c:pt>
                <c:pt idx="1615">
                  <c:v>0.21396006522948099</c:v>
                </c:pt>
                <c:pt idx="1616">
                  <c:v>8.7307339392660596E-2</c:v>
                </c:pt>
                <c:pt idx="1617">
                  <c:v>-6.1212051210464503E-2</c:v>
                </c:pt>
                <c:pt idx="1618">
                  <c:v>-0.194400503855931</c:v>
                </c:pt>
                <c:pt idx="1619">
                  <c:v>-0.27890014433750798</c:v>
                </c:pt>
                <c:pt idx="1620">
                  <c:v>-0.29354751349886998</c:v>
                </c:pt>
                <c:pt idx="1621">
                  <c:v>-0.234674086867873</c:v>
                </c:pt>
                <c:pt idx="1622">
                  <c:v>-0.117025079368475</c:v>
                </c:pt>
                <c:pt idx="1623">
                  <c:v>2.9933585229645301E-2</c:v>
                </c:pt>
                <c:pt idx="1624">
                  <c:v>0.16939519771251901</c:v>
                </c:pt>
                <c:pt idx="1625">
                  <c:v>0.26643073207677798</c:v>
                </c:pt>
                <c:pt idx="1626">
                  <c:v>0.29673703677614</c:v>
                </c:pt>
                <c:pt idx="1627">
                  <c:v>0.252723709791985</c:v>
                </c:pt>
                <c:pt idx="1628">
                  <c:v>0.14541416190635301</c:v>
                </c:pt>
                <c:pt idx="1629">
                  <c:v>1.6847350873050899E-3</c:v>
                </c:pt>
                <c:pt idx="1630">
                  <c:v>-0.14246664408569601</c:v>
                </c:pt>
                <c:pt idx="1631">
                  <c:v>-0.25093636844853801</c:v>
                </c:pt>
                <c:pt idx="1632">
                  <c:v>-0.29655752263723001</c:v>
                </c:pt>
                <c:pt idx="1633">
                  <c:v>-0.26790400557212002</c:v>
                </c:pt>
                <c:pt idx="1634">
                  <c:v>-0.17215226835567901</c:v>
                </c:pt>
                <c:pt idx="1635">
                  <c:v>-3.3283927574419399E-2</c:v>
                </c:pt>
                <c:pt idx="1636">
                  <c:v>0.11392057934635</c:v>
                </c:pt>
                <c:pt idx="1637">
                  <c:v>0.23259297045785901</c:v>
                </c:pt>
                <c:pt idx="1638">
                  <c:v>0.29301100921616302</c:v>
                </c:pt>
                <c:pt idx="1639">
                  <c:v>0.28004262300794303</c:v>
                </c:pt>
                <c:pt idx="1640">
                  <c:v>0.19693582460907499</c:v>
                </c:pt>
                <c:pt idx="1641">
                  <c:v>6.4505227235704302E-2</c:v>
                </c:pt>
                <c:pt idx="1642">
                  <c:v>-8.4081104460227402E-2</c:v>
                </c:pt>
                <c:pt idx="1643">
                  <c:v>-0.211608801942791</c:v>
                </c:pt>
                <c:pt idx="1644">
                  <c:v>-0.28613776225307902</c:v>
                </c:pt>
                <c:pt idx="1645">
                  <c:v>-0.28900174493727598</c:v>
                </c:pt>
                <c:pt idx="1646">
                  <c:v>-0.21948344776526699</c:v>
                </c:pt>
                <c:pt idx="1647">
                  <c:v>-9.4994159523986502E-2</c:v>
                </c:pt>
                <c:pt idx="1648">
                  <c:v>5.3287005271058799E-2</c:v>
                </c:pt>
                <c:pt idx="1649">
                  <c:v>0.18822210902738601</c:v>
                </c:pt>
                <c:pt idx="1650">
                  <c:v>0.27601581793261099</c:v>
                </c:pt>
                <c:pt idx="1651">
                  <c:v>0.29467965295879001</c:v>
                </c:pt>
                <c:pt idx="1652">
                  <c:v>0.23953914084159</c:v>
                </c:pt>
                <c:pt idx="1653">
                  <c:v>0.12440456490766599</c:v>
                </c:pt>
                <c:pt idx="1654">
                  <c:v>-2.1887906057273199E-2</c:v>
                </c:pt>
                <c:pt idx="1655">
                  <c:v>-0.162698415167458</c:v>
                </c:pt>
                <c:pt idx="1656">
                  <c:v>-0.26276009689126001</c:v>
                </c:pt>
                <c:pt idx="1657">
                  <c:v>-0.29701188230334702</c:v>
                </c:pt>
                <c:pt idx="1658">
                  <c:v>-0.256875199264609</c:v>
                </c:pt>
                <c:pt idx="1659">
                  <c:v>-0.15240252903200499</c:v>
                </c:pt>
                <c:pt idx="1660">
                  <c:v>-9.7596999666832805E-3</c:v>
                </c:pt>
                <c:pt idx="1661">
                  <c:v>0.13532750650007699</c:v>
                </c:pt>
                <c:pt idx="1662">
                  <c:v>0.246521099452991</c:v>
                </c:pt>
                <c:pt idx="1663">
                  <c:v>0.29597195374203</c:v>
                </c:pt>
                <c:pt idx="1664">
                  <c:v>0.271294796139676</c:v>
                </c:pt>
                <c:pt idx="1665">
                  <c:v>0.178670173853408</c:v>
                </c:pt>
                <c:pt idx="1666">
                  <c:v>4.1296498136265902E-2</c:v>
                </c:pt>
                <c:pt idx="1667">
                  <c:v>-0.10642014172398</c:v>
                </c:pt>
                <c:pt idx="1668">
                  <c:v>-0.227483196906825</c:v>
                </c:pt>
                <c:pt idx="1669">
                  <c:v>-0.29157167422105501</c:v>
                </c:pt>
                <c:pt idx="1670">
                  <c:v>-0.28263421694727298</c:v>
                </c:pt>
                <c:pt idx="1671">
                  <c:v>-0.202909266703655</c:v>
                </c:pt>
                <c:pt idx="1672">
                  <c:v>-7.23644318564024E-2</c:v>
                </c:pt>
                <c:pt idx="1673">
                  <c:v>7.6304523865630594E-2</c:v>
                </c:pt>
                <c:pt idx="1674">
                  <c:v>0.20586253822661599</c:v>
                </c:pt>
                <c:pt idx="1675">
                  <c:v>0.28386100281027399</c:v>
                </c:pt>
                <c:pt idx="1676">
                  <c:v>0.29076471829428202</c:v>
                </c:pt>
                <c:pt idx="1677">
                  <c:v>0.224844606308128</c:v>
                </c:pt>
                <c:pt idx="1678">
                  <c:v>0.10261076783743101</c:v>
                </c:pt>
                <c:pt idx="1679">
                  <c:v>-4.5322573989140899E-2</c:v>
                </c:pt>
                <c:pt idx="1680">
                  <c:v>-0.18190459599929501</c:v>
                </c:pt>
                <c:pt idx="1681">
                  <c:v>-0.272927483487239</c:v>
                </c:pt>
                <c:pt idx="1682">
                  <c:v>-0.29559398961661498</c:v>
                </c:pt>
                <c:pt idx="1683">
                  <c:v>-0.24422714731452799</c:v>
                </c:pt>
                <c:pt idx="1684">
                  <c:v>-0.131692100892289</c:v>
                </c:pt>
                <c:pt idx="1685">
                  <c:v>1.3826049156906099E-2</c:v>
                </c:pt>
                <c:pt idx="1686">
                  <c:v>0.15588137942417199</c:v>
                </c:pt>
                <c:pt idx="1687">
                  <c:v>0.25889525119678197</c:v>
                </c:pt>
                <c:pt idx="1688">
                  <c:v>0.29706720123761998</c:v>
                </c:pt>
                <c:pt idx="1689">
                  <c:v>0.260836827857371</c:v>
                </c:pt>
                <c:pt idx="1690">
                  <c:v>0.159278252826038</c:v>
                </c:pt>
                <c:pt idx="1691">
                  <c:v>1.7827451283879601E-2</c:v>
                </c:pt>
                <c:pt idx="1692">
                  <c:v>-0.12808834602580599</c:v>
                </c:pt>
                <c:pt idx="1693">
                  <c:v>-0.241923622470917</c:v>
                </c:pt>
                <c:pt idx="1694">
                  <c:v>-0.29516762688299097</c:v>
                </c:pt>
                <c:pt idx="1695">
                  <c:v>-0.27448506805519801</c:v>
                </c:pt>
                <c:pt idx="1696">
                  <c:v>-0.18505602115124101</c:v>
                </c:pt>
                <c:pt idx="1697">
                  <c:v>-4.9278545745745299E-2</c:v>
                </c:pt>
                <c:pt idx="1698">
                  <c:v>9.8841047143676503E-2</c:v>
                </c:pt>
                <c:pt idx="1699">
                  <c:v>0.222205286610623</c:v>
                </c:pt>
                <c:pt idx="1700">
                  <c:v>0.289916833584418</c:v>
                </c:pt>
                <c:pt idx="1701">
                  <c:v>0.285016911073531</c:v>
                </c:pt>
                <c:pt idx="1702">
                  <c:v>0.20873273506772699</c:v>
                </c:pt>
                <c:pt idx="1703">
                  <c:v>8.0170150680331106E-2</c:v>
                </c:pt>
                <c:pt idx="1704">
                  <c:v>-6.8471545284462296E-2</c:v>
                </c:pt>
                <c:pt idx="1705">
                  <c:v>-0.199964117966133</c:v>
                </c:pt>
                <c:pt idx="1706">
                  <c:v>-0.281374436815857</c:v>
                </c:pt>
                <c:pt idx="1707">
                  <c:v>-0.29231278244476799</c:v>
                </c:pt>
                <c:pt idx="1708">
                  <c:v>-0.230039578333536</c:v>
                </c:pt>
                <c:pt idx="1709">
                  <c:v>-0.110151534766729</c:v>
                </c:pt>
                <c:pt idx="1710">
                  <c:v>3.7324644012915902E-2</c:v>
                </c:pt>
                <c:pt idx="1711">
                  <c:v>0.175452634154245</c:v>
                </c:pt>
                <c:pt idx="1712">
                  <c:v>0.26963742364252102</c:v>
                </c:pt>
                <c:pt idx="1713">
                  <c:v>0.29628984767039002</c:v>
                </c:pt>
                <c:pt idx="1714">
                  <c:v>0.24873464130043699</c:v>
                </c:pt>
                <c:pt idx="1715">
                  <c:v>0.13888230097909901</c:v>
                </c:pt>
                <c:pt idx="1716">
                  <c:v>-5.7539731857004202E-3</c:v>
                </c:pt>
                <c:pt idx="1717">
                  <c:v>-0.14894912907108299</c:v>
                </c:pt>
                <c:pt idx="1718">
                  <c:v>-0.25483905156729902</c:v>
                </c:pt>
                <c:pt idx="1719">
                  <c:v>-0.29690295269178302</c:v>
                </c:pt>
                <c:pt idx="1720">
                  <c:v>-0.26460566746240899</c:v>
                </c:pt>
                <c:pt idx="1721">
                  <c:v>-0.16603625132268601</c:v>
                </c:pt>
                <c:pt idx="1722">
                  <c:v>-2.58820260250728E-2</c:v>
                </c:pt>
                <c:pt idx="1723">
                  <c:v>0.120754513250953</c:v>
                </c:pt>
                <c:pt idx="1724">
                  <c:v>0.23714733557666301</c:v>
                </c:pt>
                <c:pt idx="1725">
                  <c:v>0.29414513655193297</c:v>
                </c:pt>
                <c:pt idx="1726">
                  <c:v>0.27747246333382097</c:v>
                </c:pt>
                <c:pt idx="1727">
                  <c:v>0.19130509035955701</c:v>
                </c:pt>
                <c:pt idx="1728">
                  <c:v>5.7224170734121602E-2</c:v>
                </c:pt>
                <c:pt idx="1729">
                  <c:v>-9.1188897444657802E-2</c:v>
                </c:pt>
                <c:pt idx="1730">
                  <c:v>-0.21676314056357199</c:v>
                </c:pt>
                <c:pt idx="1731">
                  <c:v>-0.28804771042744098</c:v>
                </c:pt>
                <c:pt idx="1732">
                  <c:v>-0.287188944296491</c:v>
                </c:pt>
                <c:pt idx="1733">
                  <c:v>-0.21440192547561801</c:v>
                </c:pt>
                <c:pt idx="1734">
                  <c:v>-8.7916614366393406E-2</c:v>
                </c:pt>
                <c:pt idx="1735">
                  <c:v>6.0587958205975297E-2</c:v>
                </c:pt>
                <c:pt idx="1736">
                  <c:v>0.19391790078525201</c:v>
                </c:pt>
                <c:pt idx="1737">
                  <c:v>0.27867990213354199</c:v>
                </c:pt>
                <c:pt idx="1738">
                  <c:v>0.293644793187885</c:v>
                </c:pt>
                <c:pt idx="1739">
                  <c:v>0.235064524148275</c:v>
                </c:pt>
                <c:pt idx="1740">
                  <c:v>0.11761088680129</c:v>
                </c:pt>
                <c:pt idx="1741">
                  <c:v>-2.92991267500507E-2</c:v>
                </c:pt>
                <c:pt idx="1742">
                  <c:v>-0.168870992248254</c:v>
                </c:pt>
                <c:pt idx="1743">
                  <c:v>-0.26614807013830299</c:v>
                </c:pt>
                <c:pt idx="1744">
                  <c:v>-0.29676671279945299</c:v>
                </c:pt>
                <c:pt idx="1745">
                  <c:v>-0.25305829123294998</c:v>
                </c:pt>
                <c:pt idx="1746">
                  <c:v>-0.145969850767488</c:v>
                </c:pt>
                <c:pt idx="1747">
                  <c:v>-2.3223556460963001E-3</c:v>
                </c:pt>
                <c:pt idx="1748">
                  <c:v>0.141906787853709</c:v>
                </c:pt>
                <c:pt idx="1749">
                  <c:v>0.25059449600975298</c:v>
                </c:pt>
                <c:pt idx="1750">
                  <c:v>0.29651925806476298</c:v>
                </c:pt>
                <c:pt idx="1751">
                  <c:v>0.26817893246552099</c:v>
                </c:pt>
                <c:pt idx="1752">
                  <c:v>0.172671529568974</c:v>
                </c:pt>
                <c:pt idx="1753">
                  <c:v>3.3917470915475201E-2</c:v>
                </c:pt>
                <c:pt idx="1754">
                  <c:v>-0.113331428737518</c:v>
                </c:pt>
                <c:pt idx="1755">
                  <c:v>-0.23219576900605801</c:v>
                </c:pt>
                <c:pt idx="1756">
                  <c:v>-0.29290523848905498</c:v>
                </c:pt>
                <c:pt idx="1757">
                  <c:v>-0.28025477394028703</c:v>
                </c:pt>
                <c:pt idx="1758">
                  <c:v>-0.197412762683776</c:v>
                </c:pt>
                <c:pt idx="1759">
                  <c:v>-6.5127500353244397E-2</c:v>
                </c:pt>
                <c:pt idx="1760">
                  <c:v>8.3469348462438003E-2</c:v>
                </c:pt>
                <c:pt idx="1761">
                  <c:v>0.21116078114945699</c:v>
                </c:pt>
                <c:pt idx="1762">
                  <c:v>0.28596568625121099</c:v>
                </c:pt>
                <c:pt idx="1763">
                  <c:v>0.28914871122902303</c:v>
                </c:pt>
                <c:pt idx="1764">
                  <c:v>0.21991264773114799</c:v>
                </c:pt>
                <c:pt idx="1765">
                  <c:v>9.5598097369984203E-2</c:v>
                </c:pt>
                <c:pt idx="1766">
                  <c:v>-5.2659589525033502E-2</c:v>
                </c:pt>
                <c:pt idx="1767">
                  <c:v>-0.18772835554712899</c:v>
                </c:pt>
                <c:pt idx="1768">
                  <c:v>-0.27577939034027799</c:v>
                </c:pt>
                <c:pt idx="1769">
                  <c:v>-0.294759766011571</c:v>
                </c:pt>
                <c:pt idx="1770">
                  <c:v>-0.23991572972843</c:v>
                </c:pt>
                <c:pt idx="1771">
                  <c:v>-0.124983310605669</c:v>
                </c:pt>
                <c:pt idx="1772">
                  <c:v>2.1251953998450701E-2</c:v>
                </c:pt>
                <c:pt idx="1773">
                  <c:v>0.16216453488610699</c:v>
                </c:pt>
                <c:pt idx="1774">
                  <c:v>0.262462002015799</c:v>
                </c:pt>
                <c:pt idx="1775">
                  <c:v>0.29702423254458099</c:v>
                </c:pt>
                <c:pt idx="1776">
                  <c:v>0.257194901428006</c:v>
                </c:pt>
                <c:pt idx="1777">
                  <c:v>0.152949511727453</c:v>
                </c:pt>
                <c:pt idx="1778">
                  <c:v>1.0396967984873801E-2</c:v>
                </c:pt>
                <c:pt idx="1779">
                  <c:v>-0.134759560887624</c:v>
                </c:pt>
                <c:pt idx="1780">
                  <c:v>-0.24616472174819301</c:v>
                </c:pt>
                <c:pt idx="1781">
                  <c:v>-0.29591640095186</c:v>
                </c:pt>
                <c:pt idx="1782">
                  <c:v>-0.27155398180505702</c:v>
                </c:pt>
                <c:pt idx="1783">
                  <c:v>-0.17917918331657501</c:v>
                </c:pt>
                <c:pt idx="1784">
                  <c:v>-4.1927846819501902E-2</c:v>
                </c:pt>
                <c:pt idx="1785">
                  <c:v>0.10582457901499399</c:v>
                </c:pt>
                <c:pt idx="1786">
                  <c:v>0.22707258254715701</c:v>
                </c:pt>
                <c:pt idx="1787">
                  <c:v>0.29144884912435098</c:v>
                </c:pt>
                <c:pt idx="1788">
                  <c:v>0.28282994342095202</c:v>
                </c:pt>
                <c:pt idx="1789">
                  <c:v>0.20337452383818799</c:v>
                </c:pt>
                <c:pt idx="1790">
                  <c:v>7.2982693116198497E-2</c:v>
                </c:pt>
                <c:pt idx="1791">
                  <c:v>-7.5688105848501497E-2</c:v>
                </c:pt>
                <c:pt idx="1792">
                  <c:v>-0.20540234916852301</c:v>
                </c:pt>
                <c:pt idx="1793">
                  <c:v>-0.28367229991562298</c:v>
                </c:pt>
                <c:pt idx="1794">
                  <c:v>-0.29089476337366499</c:v>
                </c:pt>
                <c:pt idx="1795">
                  <c:v>-0.22526082876467399</c:v>
                </c:pt>
                <c:pt idx="1796">
                  <c:v>-0.10320892217484</c:v>
                </c:pt>
                <c:pt idx="1797">
                  <c:v>4.46922992353527E-2</c:v>
                </c:pt>
                <c:pt idx="1798">
                  <c:v>0.181400057051155</c:v>
                </c:pt>
                <c:pt idx="1799">
                  <c:v>0.27267504525424002</c:v>
                </c:pt>
                <c:pt idx="1800">
                  <c:v>0.29565687682022701</c:v>
                </c:pt>
                <c:pt idx="1801">
                  <c:v>0.24458960946448</c:v>
                </c:pt>
                <c:pt idx="1802">
                  <c:v>0.13226335709457501</c:v>
                </c:pt>
                <c:pt idx="1803">
                  <c:v>-1.3189073561965E-2</c:v>
                </c:pt>
                <c:pt idx="1804">
                  <c:v>-0.15533821892583899</c:v>
                </c:pt>
                <c:pt idx="1805">
                  <c:v>-0.25858194371138699</c:v>
                </c:pt>
                <c:pt idx="1806">
                  <c:v>-0.29706221656849902</c:v>
                </c:pt>
                <c:pt idx="1807">
                  <c:v>-0.261141414445828</c:v>
                </c:pt>
                <c:pt idx="1808">
                  <c:v>-0.15981612507147699</c:v>
                </c:pt>
                <c:pt idx="1809">
                  <c:v>-1.84638957457115E-2</c:v>
                </c:pt>
                <c:pt idx="1810">
                  <c:v>0.12751273081125999</c:v>
                </c:pt>
                <c:pt idx="1811">
                  <c:v>0.24155300290500001</c:v>
                </c:pt>
                <c:pt idx="1812">
                  <c:v>0.295094826935141</c:v>
                </c:pt>
                <c:pt idx="1813">
                  <c:v>0.27472832092397398</c:v>
                </c:pt>
                <c:pt idx="1814">
                  <c:v>0.18555440264662601</c:v>
                </c:pt>
                <c:pt idx="1815">
                  <c:v>4.9907233130485701E-2</c:v>
                </c:pt>
                <c:pt idx="1816">
                  <c:v>-9.8239512525181899E-2</c:v>
                </c:pt>
                <c:pt idx="1817">
                  <c:v>-0.22178156283522699</c:v>
                </c:pt>
                <c:pt idx="1818">
                  <c:v>-0.28977704490025902</c:v>
                </c:pt>
                <c:pt idx="1819">
                  <c:v>-0.28519606842374301</c:v>
                </c:pt>
                <c:pt idx="1820">
                  <c:v>-0.209185967382538</c:v>
                </c:pt>
                <c:pt idx="1821">
                  <c:v>-8.0783943114847503E-2</c:v>
                </c:pt>
                <c:pt idx="1822">
                  <c:v>6.7850920853156901E-2</c:v>
                </c:pt>
                <c:pt idx="1823">
                  <c:v>0.199492100776933</c:v>
                </c:pt>
                <c:pt idx="1824">
                  <c:v>0.28116924650198</c:v>
                </c:pt>
                <c:pt idx="1825">
                  <c:v>0.29242581019323299</c:v>
                </c:pt>
                <c:pt idx="1826">
                  <c:v>0.23044251564356599</c:v>
                </c:pt>
                <c:pt idx="1827">
                  <c:v>0.110743463489386</c:v>
                </c:pt>
                <c:pt idx="1828">
                  <c:v>-3.6691976098280898E-2</c:v>
                </c:pt>
                <c:pt idx="1829">
                  <c:v>-0.174937682651639</c:v>
                </c:pt>
                <c:pt idx="1830">
                  <c:v>-0.26936916135029898</c:v>
                </c:pt>
                <c:pt idx="1831">
                  <c:v>-0.29633546254381798</c:v>
                </c:pt>
                <c:pt idx="1832">
                  <c:v>-0.24908270881149</c:v>
                </c:pt>
                <c:pt idx="1833">
                  <c:v>-0.13944564546037899</c:v>
                </c:pt>
                <c:pt idx="1834">
                  <c:v>5.1164448542637296E-3</c:v>
                </c:pt>
                <c:pt idx="1835">
                  <c:v>0.14839708981503699</c:v>
                </c:pt>
                <c:pt idx="1836">
                  <c:v>0.25451076304292403</c:v>
                </c:pt>
                <c:pt idx="1837">
                  <c:v>0.29688063679656301</c:v>
                </c:pt>
                <c:pt idx="1838">
                  <c:v>0.264894913350739</c:v>
                </c:pt>
                <c:pt idx="1839">
                  <c:v>0.166564615567483</c:v>
                </c:pt>
                <c:pt idx="1840">
                  <c:v>2.65171765234931E-2</c:v>
                </c:pt>
                <c:pt idx="1841">
                  <c:v>-0.120171653881426</c:v>
                </c:pt>
                <c:pt idx="1842">
                  <c:v>-0.23676274808092401</c:v>
                </c:pt>
                <c:pt idx="1843">
                  <c:v>-0.29405514325409798</c:v>
                </c:pt>
                <c:pt idx="1844">
                  <c:v>-0.27769960361361001</c:v>
                </c:pt>
                <c:pt idx="1845">
                  <c:v>-0.19179247552482201</c:v>
                </c:pt>
                <c:pt idx="1846">
                  <c:v>-5.7849732146702797E-2</c:v>
                </c:pt>
                <c:pt idx="1847">
                  <c:v>9.0581835521242396E-2</c:v>
                </c:pt>
                <c:pt idx="1848">
                  <c:v>0.21632662055398</c:v>
                </c:pt>
                <c:pt idx="1849">
                  <c:v>0.28789106147604898</c:v>
                </c:pt>
                <c:pt idx="1850">
                  <c:v>0.28735140010495502</c:v>
                </c:pt>
                <c:pt idx="1851">
                  <c:v>0.21484279797890499</c:v>
                </c:pt>
                <c:pt idx="1852">
                  <c:v>8.8525484311080094E-2</c:v>
                </c:pt>
                <c:pt idx="1853">
                  <c:v>-5.9963586074690101E-2</c:v>
                </c:pt>
                <c:pt idx="1854">
                  <c:v>-0.193434404340972</c:v>
                </c:pt>
                <c:pt idx="1855">
                  <c:v>-0.27845837606013102</c:v>
                </c:pt>
                <c:pt idx="1856">
                  <c:v>-0.293740720064677</c:v>
                </c:pt>
                <c:pt idx="1857">
                  <c:v>-0.23545387849389099</c:v>
                </c:pt>
                <c:pt idx="1858">
                  <c:v>-0.11819615240449</c:v>
                </c:pt>
                <c:pt idx="1859">
                  <c:v>2.8664533290311101E-2</c:v>
                </c:pt>
                <c:pt idx="1860">
                  <c:v>0.168346008800699</c:v>
                </c:pt>
                <c:pt idx="1861">
                  <c:v>0.26586418206413298</c:v>
                </c:pt>
                <c:pt idx="1862">
                  <c:v>0.29679502162795801</c:v>
                </c:pt>
                <c:pt idx="1863">
                  <c:v>0.25339170684241702</c:v>
                </c:pt>
                <c:pt idx="1864">
                  <c:v>0.146524867150164</c:v>
                </c:pt>
                <c:pt idx="1865">
                  <c:v>2.9599655058688101E-3</c:v>
                </c:pt>
                <c:pt idx="1866">
                  <c:v>-0.14134627786166401</c:v>
                </c:pt>
                <c:pt idx="1867">
                  <c:v>-0.25025146909009499</c:v>
                </c:pt>
                <c:pt idx="1868">
                  <c:v>-0.296479627437505</c:v>
                </c:pt>
                <c:pt idx="1869">
                  <c:v>-0.26845262386711</c:v>
                </c:pt>
                <c:pt idx="1870">
                  <c:v>-0.17318999529002399</c:v>
                </c:pt>
                <c:pt idx="1871">
                  <c:v>-3.4550857999821397E-2</c:v>
                </c:pt>
                <c:pt idx="1872">
                  <c:v>0.112741756014398</c:v>
                </c:pt>
                <c:pt idx="1873">
                  <c:v>0.231797497835734</c:v>
                </c:pt>
                <c:pt idx="1874">
                  <c:v>0.29279811835683001</c:v>
                </c:pt>
                <c:pt idx="1875">
                  <c:v>0.28046563374780098</c:v>
                </c:pt>
                <c:pt idx="1876">
                  <c:v>0.19788879128415801</c:v>
                </c:pt>
                <c:pt idx="1877">
                  <c:v>6.5749473430461905E-2</c:v>
                </c:pt>
                <c:pt idx="1878">
                  <c:v>-8.2857207924015103E-2</c:v>
                </c:pt>
                <c:pt idx="1879">
                  <c:v>-0.21071178754512099</c:v>
                </c:pt>
                <c:pt idx="1880">
                  <c:v>-0.28579229281452201</c:v>
                </c:pt>
                <c:pt idx="1881">
                  <c:v>-0.289294345421855</c:v>
                </c:pt>
                <c:pt idx="1882">
                  <c:v>-0.22034083456645701</c:v>
                </c:pt>
                <c:pt idx="1883">
                  <c:v>-9.6201594798588405E-2</c:v>
                </c:pt>
                <c:pt idx="1884">
                  <c:v>5.2031931177954002E-2</c:v>
                </c:pt>
                <c:pt idx="1885">
                  <c:v>0.18723373720830999</c:v>
                </c:pt>
                <c:pt idx="1886">
                  <c:v>0.27554169224106601</c:v>
                </c:pt>
                <c:pt idx="1887">
                  <c:v>0.29483852111548497</c:v>
                </c:pt>
                <c:pt idx="1888">
                  <c:v>0.24029121333113401</c:v>
                </c:pt>
                <c:pt idx="1889">
                  <c:v>0.125561480509535</c:v>
                </c:pt>
                <c:pt idx="1890">
                  <c:v>-2.06159040325519E-2</c:v>
                </c:pt>
                <c:pt idx="1891">
                  <c:v>-0.16162990751790299</c:v>
                </c:pt>
                <c:pt idx="1892">
                  <c:v>-0.26216269798624298</c:v>
                </c:pt>
                <c:pt idx="1893">
                  <c:v>-0.29703521440462199</c:v>
                </c:pt>
                <c:pt idx="1894">
                  <c:v>-0.25751341870267203</c:v>
                </c:pt>
                <c:pt idx="1895">
                  <c:v>-0.15349578978936501</c:v>
                </c:pt>
                <c:pt idx="1896">
                  <c:v>-1.10341881045632E-2</c:v>
                </c:pt>
                <c:pt idx="1897">
                  <c:v>0.13419099444216001</c:v>
                </c:pt>
                <c:pt idx="1898">
                  <c:v>0.24580720997035099</c:v>
                </c:pt>
                <c:pt idx="1899">
                  <c:v>0.29585948488424302</c:v>
                </c:pt>
                <c:pt idx="1900">
                  <c:v>0.27181191642988101</c:v>
                </c:pt>
                <c:pt idx="1901">
                  <c:v>0.17968736730694199</c:v>
                </c:pt>
                <c:pt idx="1902">
                  <c:v>4.2559002342481E-2</c:v>
                </c:pt>
                <c:pt idx="1903">
                  <c:v>-0.105228528775538</c:v>
                </c:pt>
                <c:pt idx="1904">
                  <c:v>-0.22666092207132299</c:v>
                </c:pt>
                <c:pt idx="1905">
                  <c:v>-0.29132468133206801</c:v>
                </c:pt>
                <c:pt idx="1906">
                  <c:v>-0.28302436690607902</c:v>
                </c:pt>
                <c:pt idx="1907">
                  <c:v>-0.20383884403275801</c:v>
                </c:pt>
                <c:pt idx="1908">
                  <c:v>-7.3600618147048602E-2</c:v>
                </c:pt>
                <c:pt idx="1909">
                  <c:v>7.5071339138676196E-2</c:v>
                </c:pt>
                <c:pt idx="1910">
                  <c:v>0.20494121382834199</c:v>
                </c:pt>
                <c:pt idx="1911">
                  <c:v>0.283482290151709</c:v>
                </c:pt>
                <c:pt idx="1912">
                  <c:v>0.29102346831012699</c:v>
                </c:pt>
                <c:pt idx="1913">
                  <c:v>0.22567601345174601</c:v>
                </c:pt>
                <c:pt idx="1914">
                  <c:v>0.103806601032027</c:v>
                </c:pt>
                <c:pt idx="1915">
                  <c:v>-4.40618185855636E-2</c:v>
                </c:pt>
                <c:pt idx="1916">
                  <c:v>-0.180894682398722</c:v>
                </c:pt>
                <c:pt idx="1917">
                  <c:v>-0.27242135081598201</c:v>
                </c:pt>
                <c:pt idx="1918">
                  <c:v>-0.29571840194200999</c:v>
                </c:pt>
                <c:pt idx="1919">
                  <c:v>-0.24495094479788199</c:v>
                </c:pt>
                <c:pt idx="1920">
                  <c:v>-0.132834003963782</c:v>
                </c:pt>
                <c:pt idx="1921">
                  <c:v>1.2552037205381599E-2</c:v>
                </c:pt>
                <c:pt idx="1922">
                  <c:v>0.15479434278927201</c:v>
                </c:pt>
                <c:pt idx="1923">
                  <c:v>0.258267444947203</c:v>
                </c:pt>
                <c:pt idx="1924">
                  <c:v>0.297055863343195</c:v>
                </c:pt>
                <c:pt idx="1925">
                  <c:v>0.26144479796409498</c:v>
                </c:pt>
                <c:pt idx="1926">
                  <c:v>0.16035326104910999</c:v>
                </c:pt>
                <c:pt idx="1927">
                  <c:v>1.9100255144963E-2</c:v>
                </c:pt>
                <c:pt idx="1928">
                  <c:v>-0.12693652814962</c:v>
                </c:pt>
                <c:pt idx="1929">
                  <c:v>-0.24118127051208099</c:v>
                </c:pt>
                <c:pt idx="1930">
                  <c:v>-0.29502066749480998</c:v>
                </c:pt>
                <c:pt idx="1931">
                  <c:v>-0.27497030812811402</c:v>
                </c:pt>
                <c:pt idx="1932">
                  <c:v>-0.18605192929878001</c:v>
                </c:pt>
                <c:pt idx="1933">
                  <c:v>-5.0535690594190497E-2</c:v>
                </c:pt>
                <c:pt idx="1934">
                  <c:v>9.7637525320378102E-2</c:v>
                </c:pt>
                <c:pt idx="1935">
                  <c:v>0.22135681731922399</c:v>
                </c:pt>
                <c:pt idx="1936">
                  <c:v>0.289635921222471</c:v>
                </c:pt>
                <c:pt idx="1937">
                  <c:v>0.28537391188473898</c:v>
                </c:pt>
                <c:pt idx="1938">
                  <c:v>0.20963823598424999</c:v>
                </c:pt>
                <c:pt idx="1939">
                  <c:v>8.1397363380307203E-2</c:v>
                </c:pt>
                <c:pt idx="1940">
                  <c:v>-6.7229983834817403E-2</c:v>
                </c:pt>
                <c:pt idx="1941">
                  <c:v>-0.199019164533971</c:v>
                </c:pt>
                <c:pt idx="1942">
                  <c:v>-0.28096276085032801</c:v>
                </c:pt>
                <c:pt idx="1943">
                  <c:v>-0.29253749074529101</c:v>
                </c:pt>
                <c:pt idx="1944">
                  <c:v>-0.23084439131225601</c:v>
                </c:pt>
                <c:pt idx="1945">
                  <c:v>-0.111334882020429</c:v>
                </c:pt>
                <c:pt idx="1946">
                  <c:v>3.6059139144879203E-2</c:v>
                </c:pt>
                <c:pt idx="1947">
                  <c:v>0.174421925216693</c:v>
                </c:pt>
                <c:pt idx="1948">
                  <c:v>0.26909965808291902</c:v>
                </c:pt>
                <c:pt idx="1949">
                  <c:v>0.29637971220919501</c:v>
                </c:pt>
                <c:pt idx="1950">
                  <c:v>0.249429628806425</c:v>
                </c:pt>
                <c:pt idx="1951">
                  <c:v>0.14000834752000699</c:v>
                </c:pt>
                <c:pt idx="1952">
                  <c:v>-4.4788929515284003E-3</c:v>
                </c:pt>
                <c:pt idx="1953">
                  <c:v>-0.14784436689831901</c:v>
                </c:pt>
                <c:pt idx="1954">
                  <c:v>-0.25418130199555899</c:v>
                </c:pt>
                <c:pt idx="1955">
                  <c:v>-0.29685695318169097</c:v>
                </c:pt>
                <c:pt idx="1956">
                  <c:v>-0.26518293887662803</c:v>
                </c:pt>
                <c:pt idx="1957">
                  <c:v>-0.16709221245439301</c:v>
                </c:pt>
                <c:pt idx="1958">
                  <c:v>-2.7152204858124501E-2</c:v>
                </c:pt>
                <c:pt idx="1959">
                  <c:v>0.119588240884912</c:v>
                </c:pt>
                <c:pt idx="1960">
                  <c:v>0.23637706982673601</c:v>
                </c:pt>
                <c:pt idx="1961">
                  <c:v>0.29396379525357103</c:v>
                </c:pt>
                <c:pt idx="1962">
                  <c:v>0.27792546454015798</c:v>
                </c:pt>
                <c:pt idx="1963">
                  <c:v>0.19227897710825201</c:v>
                </c:pt>
                <c:pt idx="1964">
                  <c:v>5.8475027047407598E-2</c:v>
                </c:pt>
                <c:pt idx="1965">
                  <c:v>-8.9974356290191806E-2</c:v>
                </c:pt>
                <c:pt idx="1966">
                  <c:v>-0.21588910393452801</c:v>
                </c:pt>
                <c:pt idx="1967">
                  <c:v>-0.28773308621969301</c:v>
                </c:pt>
                <c:pt idx="1968">
                  <c:v>-0.28751253209465699</c:v>
                </c:pt>
                <c:pt idx="1969">
                  <c:v>-0.21528268070825399</c:v>
                </c:pt>
                <c:pt idx="1970">
                  <c:v>-8.9133946421676005E-2</c:v>
                </c:pt>
                <c:pt idx="1971">
                  <c:v>5.9338937693070699E-2</c:v>
                </c:pt>
                <c:pt idx="1972">
                  <c:v>0.19295001675054299</c:v>
                </c:pt>
                <c:pt idx="1973">
                  <c:v>0.27823556713783798</c:v>
                </c:pt>
                <c:pt idx="1974">
                  <c:v>0.29383529368731398</c:v>
                </c:pt>
                <c:pt idx="1975">
                  <c:v>0.23584214811097701</c:v>
                </c:pt>
                <c:pt idx="1976">
                  <c:v>0.118780873481776</c:v>
                </c:pt>
                <c:pt idx="1977">
                  <c:v>-2.8029807773978201E-2</c:v>
                </c:pt>
                <c:pt idx="1978">
                  <c:v>-0.16782024978843599</c:v>
                </c:pt>
                <c:pt idx="1979">
                  <c:v>-0.26557906916213297</c:v>
                </c:pt>
                <c:pt idx="1980">
                  <c:v>-0.29682196313123999</c:v>
                </c:pt>
                <c:pt idx="1981">
                  <c:v>-0.25372395508434897</c:v>
                </c:pt>
                <c:pt idx="1982">
                  <c:v>-0.147079208497437</c:v>
                </c:pt>
                <c:pt idx="1983">
                  <c:v>-3.5975617291743602E-3</c:v>
                </c:pt>
                <c:pt idx="1984">
                  <c:v>0.14078511669181301</c:v>
                </c:pt>
                <c:pt idx="1985">
                  <c:v>0.24990728926987901</c:v>
                </c:pt>
                <c:pt idx="1986">
                  <c:v>0.29643863093803302</c:v>
                </c:pt>
                <c:pt idx="1987">
                  <c:v>0.26872507851599903</c:v>
                </c:pt>
                <c:pt idx="1988">
                  <c:v>0.173707663130274</c:v>
                </c:pt>
                <c:pt idx="1989">
                  <c:v>3.5184085909463703E-2</c:v>
                </c:pt>
                <c:pt idx="1990">
                  <c:v>-0.112151563893595</c:v>
                </c:pt>
                <c:pt idx="1991">
                  <c:v>-0.23139815878171099</c:v>
                </c:pt>
                <c:pt idx="1992">
                  <c:v>-0.29268964931298602</c:v>
                </c:pt>
                <c:pt idx="1993">
                  <c:v>-0.280675201459061</c:v>
                </c:pt>
                <c:pt idx="1994">
                  <c:v>-0.19836390821717301</c:v>
                </c:pt>
                <c:pt idx="1995">
                  <c:v>-6.63711436019465E-2</c:v>
                </c:pt>
                <c:pt idx="1996">
                  <c:v>8.2244685665070802E-2</c:v>
                </c:pt>
                <c:pt idx="1997">
                  <c:v>0.21026182319828199</c:v>
                </c:pt>
                <c:pt idx="1998">
                  <c:v>0.28561758274183002</c:v>
                </c:pt>
                <c:pt idx="1999">
                  <c:v>0.289438646844838</c:v>
                </c:pt>
                <c:pt idx="2000">
                  <c:v>0.22076800629854801</c:v>
                </c:pt>
                <c:pt idx="2001">
                  <c:v>9.6804649029504905E-2</c:v>
                </c:pt>
                <c:pt idx="2002">
                  <c:v>-5.1404033121422402E-2</c:v>
                </c:pt>
                <c:pt idx="2003">
                  <c:v>-0.18673825628961899</c:v>
                </c:pt>
                <c:pt idx="2004">
                  <c:v>-0.27530272473004103</c:v>
                </c:pt>
                <c:pt idx="2005">
                  <c:v>-0.29491591790770999</c:v>
                </c:pt>
                <c:pt idx="2006">
                  <c:v>-0.24066558991986101</c:v>
                </c:pt>
                <c:pt idx="2007">
                  <c:v>-0.12613907195565399</c:v>
                </c:pt>
                <c:pt idx="2008">
                  <c:v>1.9979759089839001E-2</c:v>
                </c:pt>
                <c:pt idx="2009">
                  <c:v>0.16109453552585501</c:v>
                </c:pt>
                <c:pt idx="2010">
                  <c:v>0.261862186181475</c:v>
                </c:pt>
                <c:pt idx="2011">
                  <c:v>0.297044827832879</c:v>
                </c:pt>
                <c:pt idx="2012">
                  <c:v>0.257830749621208</c:v>
                </c:pt>
                <c:pt idx="2013">
                  <c:v>0.15404136070105601</c:v>
                </c:pt>
                <c:pt idx="2014">
                  <c:v>1.16713573900992E-2</c:v>
                </c:pt>
                <c:pt idx="2015">
                  <c:v>-0.13362180978305199</c:v>
                </c:pt>
                <c:pt idx="2016">
                  <c:v>-0.245448565766511</c:v>
                </c:pt>
                <c:pt idx="2017">
                  <c:v>-0.29580120580139002</c:v>
                </c:pt>
                <c:pt idx="2018">
                  <c:v>-0.27206859882585099</c:v>
                </c:pt>
                <c:pt idx="2019">
                  <c:v>-0.18019472348332399</c:v>
                </c:pt>
                <c:pt idx="2020">
                  <c:v>-4.3189961797489802E-2</c:v>
                </c:pt>
                <c:pt idx="2021">
                  <c:v>0.104631993751597</c:v>
                </c:pt>
                <c:pt idx="2022">
                  <c:v>0.22624821737583101</c:v>
                </c:pt>
                <c:pt idx="2023">
                  <c:v>0.29119917141624402</c:v>
                </c:pt>
                <c:pt idx="2024">
                  <c:v>0.283217486506949</c:v>
                </c:pt>
                <c:pt idx="2025">
                  <c:v>0.20430222514825699</c:v>
                </c:pt>
                <c:pt idx="2026">
                  <c:v>7.4218204102191807E-2</c:v>
                </c:pt>
                <c:pt idx="2027">
                  <c:v>-7.4454226577579302E-2</c:v>
                </c:pt>
                <c:pt idx="2028">
                  <c:v>-0.20447913433050599</c:v>
                </c:pt>
                <c:pt idx="2029">
                  <c:v>-0.283290974393901</c:v>
                </c:pt>
                <c:pt idx="2030">
                  <c:v>-0.29115083251072599</c:v>
                </c:pt>
                <c:pt idx="2031">
                  <c:v>-0.22609015845660299</c:v>
                </c:pt>
                <c:pt idx="2032">
                  <c:v>-0.104403801655505</c:v>
                </c:pt>
                <c:pt idx="2033">
                  <c:v>4.34311349443776E-2</c:v>
                </c:pt>
                <c:pt idx="2034">
                  <c:v>0.18038847437024</c:v>
                </c:pt>
                <c:pt idx="2035">
                  <c:v>0.272166401341224</c:v>
                </c:pt>
                <c:pt idx="2036">
                  <c:v>0.29577856469852198</c:v>
                </c:pt>
                <c:pt idx="2037">
                  <c:v>0.245311151650071</c:v>
                </c:pt>
                <c:pt idx="2038">
                  <c:v>0.133404038870958</c:v>
                </c:pt>
                <c:pt idx="2039">
                  <c:v>-1.1914943021962001E-2</c:v>
                </c:pt>
                <c:pt idx="2040">
                  <c:v>-0.15424975352009099</c:v>
                </c:pt>
                <c:pt idx="2041">
                  <c:v>-0.25795175635311302</c:v>
                </c:pt>
                <c:pt idx="2042">
                  <c:v>-0.29704814159097698</c:v>
                </c:pt>
                <c:pt idx="2043">
                  <c:v>-0.26174697701449401</c:v>
                </c:pt>
                <c:pt idx="2044">
                  <c:v>-0.16088965828436999</c:v>
                </c:pt>
                <c:pt idx="2045">
                  <c:v>-1.9736526549946402E-2</c:v>
                </c:pt>
                <c:pt idx="2046">
                  <c:v>0.12635974069543299</c:v>
                </c:pt>
                <c:pt idx="2047">
                  <c:v>0.24080842700471899</c:v>
                </c:pt>
                <c:pt idx="2048">
                  <c:v>0.29494514890364698</c:v>
                </c:pt>
                <c:pt idx="2049">
                  <c:v>0.27521102855278901</c:v>
                </c:pt>
                <c:pt idx="2050">
                  <c:v>0.186548598815613</c:v>
                </c:pt>
                <c:pt idx="2051">
                  <c:v>5.1163915241576201E-2</c:v>
                </c:pt>
                <c:pt idx="2052">
                  <c:v>-9.7035088302600506E-2</c:v>
                </c:pt>
                <c:pt idx="2053">
                  <c:v>-0.22093105201940499</c:v>
                </c:pt>
                <c:pt idx="2054">
                  <c:v>-0.289493463201205</c:v>
                </c:pt>
                <c:pt idx="2055">
                  <c:v>-0.28555044063719898</c:v>
                </c:pt>
                <c:pt idx="2056">
                  <c:v>-0.210089538789278</c:v>
                </c:pt>
                <c:pt idx="2057">
                  <c:v>-8.2010408650702804E-2</c:v>
                </c:pt>
                <c:pt idx="2058">
                  <c:v>6.6608737090080694E-2</c:v>
                </c:pt>
                <c:pt idx="2059">
                  <c:v>0.198545311416047</c:v>
                </c:pt>
                <c:pt idx="2060">
                  <c:v>0.28075498081217298</c:v>
                </c:pt>
                <c:pt idx="2061">
                  <c:v>0.29264782358643499</c:v>
                </c:pt>
                <c:pt idx="2062">
                  <c:v>0.23124520348817801</c:v>
                </c:pt>
                <c:pt idx="2063">
                  <c:v>0.11192578763521201</c:v>
                </c:pt>
                <c:pt idx="2064">
                  <c:v>-3.54261360681703E-2</c:v>
                </c:pt>
                <c:pt idx="2065">
                  <c:v>-0.173905364225486</c:v>
                </c:pt>
                <c:pt idx="2066">
                  <c:v>-0.26882891508197299</c:v>
                </c:pt>
                <c:pt idx="2067">
                  <c:v>-0.296422596462664</c:v>
                </c:pt>
                <c:pt idx="2068">
                  <c:v>-0.249775399686995</c:v>
                </c:pt>
                <c:pt idx="2069">
                  <c:v>-0.140570404565631</c:v>
                </c:pt>
                <c:pt idx="2070">
                  <c:v>3.84132041467572E-3</c:v>
                </c:pt>
                <c:pt idx="2071">
                  <c:v>0.147290962867304</c:v>
                </c:pt>
                <c:pt idx="2072">
                  <c:v>0.25385066994302002</c:v>
                </c:pt>
                <c:pt idx="2073">
                  <c:v>0.29683190195627801</c:v>
                </c:pt>
                <c:pt idx="2074">
                  <c:v>0.26546974271315299</c:v>
                </c:pt>
                <c:pt idx="2075">
                  <c:v>0.167619039552796</c:v>
                </c:pt>
                <c:pt idx="2076">
                  <c:v>2.7787108103411701E-2</c:v>
                </c:pt>
                <c:pt idx="2077">
                  <c:v>-0.11900427694917599</c:v>
                </c:pt>
                <c:pt idx="2078">
                  <c:v>-0.235990302590905</c:v>
                </c:pt>
                <c:pt idx="2079">
                  <c:v>-0.29387109297119002</c:v>
                </c:pt>
                <c:pt idx="2080">
                  <c:v>-0.27815004507293101</c:v>
                </c:pt>
                <c:pt idx="2081">
                  <c:v>-0.19276459286854999</c:v>
                </c:pt>
                <c:pt idx="2082">
                  <c:v>-5.9100052555523003E-2</c:v>
                </c:pt>
                <c:pt idx="2083">
                  <c:v>8.9366462550143799E-2</c:v>
                </c:pt>
                <c:pt idx="2084">
                  <c:v>0.21545059272084199</c:v>
                </c:pt>
                <c:pt idx="2085">
                  <c:v>0.28757378538616202</c:v>
                </c:pt>
                <c:pt idx="2086">
                  <c:v>0.28767233952326898</c:v>
                </c:pt>
                <c:pt idx="2087">
                  <c:v>0.21572157163714101</c:v>
                </c:pt>
                <c:pt idx="2088">
                  <c:v>8.9741997895015996E-2</c:v>
                </c:pt>
                <c:pt idx="2089">
                  <c:v>-5.8714015938852802E-2</c:v>
                </c:pt>
                <c:pt idx="2090">
                  <c:v>-0.19246474024552401</c:v>
                </c:pt>
                <c:pt idx="2091">
                  <c:v>-0.278011476393138</c:v>
                </c:pt>
                <c:pt idx="2092">
                  <c:v>-0.29392851362009997</c:v>
                </c:pt>
                <c:pt idx="2093">
                  <c:v>-0.23622933121078801</c:v>
                </c:pt>
                <c:pt idx="2094">
                  <c:v>-0.119365047339356</c:v>
                </c:pt>
                <c:pt idx="2095">
                  <c:v>2.7394953125212701E-2</c:v>
                </c:pt>
                <c:pt idx="2096">
                  <c:v>0.16729371763362</c:v>
                </c:pt>
                <c:pt idx="2097">
                  <c:v>0.265292732745809</c:v>
                </c:pt>
                <c:pt idx="2098">
                  <c:v>0.29684753718517698</c:v>
                </c:pt>
                <c:pt idx="2099">
                  <c:v>0.25405503442809102</c:v>
                </c:pt>
                <c:pt idx="2100">
                  <c:v>0.147632872255475</c:v>
                </c:pt>
                <c:pt idx="2101">
                  <c:v>4.2351413786274701E-3</c:v>
                </c:pt>
                <c:pt idx="2102">
                  <c:v>-0.14022330692940699</c:v>
                </c:pt>
                <c:pt idx="2103">
                  <c:v>-0.24956195813472901</c:v>
                </c:pt>
                <c:pt idx="2104">
                  <c:v>-0.29639626875521702</c:v>
                </c:pt>
                <c:pt idx="2105">
                  <c:v>-0.26899629515699902</c:v>
                </c:pt>
                <c:pt idx="2106">
                  <c:v>-0.174224530704845</c:v>
                </c:pt>
                <c:pt idx="2107">
                  <c:v>-3.58171517271412E-2</c:v>
                </c:pt>
                <c:pt idx="2108">
                  <c:v>0.111560855094103</c:v>
                </c:pt>
                <c:pt idx="2109">
                  <c:v>0.23099775368372999</c:v>
                </c:pt>
                <c:pt idx="2110">
                  <c:v>0.29257983185723802</c:v>
                </c:pt>
                <c:pt idx="2111">
                  <c:v>0.28088347610859499</c:v>
                </c:pt>
                <c:pt idx="2112">
                  <c:v>0.198838111293972</c:v>
                </c:pt>
                <c:pt idx="2113">
                  <c:v>6.6992508003683698E-2</c:v>
                </c:pt>
                <c:pt idx="2114">
                  <c:v>-8.1631784507475394E-2</c:v>
                </c:pt>
                <c:pt idx="2115">
                  <c:v>-0.20981089018191099</c:v>
                </c:pt>
                <c:pt idx="2116">
                  <c:v>-0.28544155683801797</c:v>
                </c:pt>
                <c:pt idx="2117">
                  <c:v>-0.28958161483318101</c:v>
                </c:pt>
                <c:pt idx="2118">
                  <c:v>-0.22119416095945699</c:v>
                </c:pt>
                <c:pt idx="2119">
                  <c:v>-9.7407257284482504E-2</c:v>
                </c:pt>
                <c:pt idx="2120">
                  <c:v>5.0775898248145199E-2</c:v>
                </c:pt>
                <c:pt idx="2121">
                  <c:v>0.18624191507372001</c:v>
                </c:pt>
                <c:pt idx="2122">
                  <c:v>0.27506248890812002</c:v>
                </c:pt>
                <c:pt idx="2123">
                  <c:v>0.29499195603168099</c:v>
                </c:pt>
                <c:pt idx="2124">
                  <c:v>0.241038857769871</c:v>
                </c:pt>
                <c:pt idx="2125">
                  <c:v>0.12671608228308001</c:v>
                </c:pt>
                <c:pt idx="2126">
                  <c:v>-1.93435221010116E-2</c:v>
                </c:pt>
                <c:pt idx="2127">
                  <c:v>-0.160558421376406</c:v>
                </c:pt>
                <c:pt idx="2128">
                  <c:v>-0.26156046798594501</c:v>
                </c:pt>
                <c:pt idx="2129">
                  <c:v>-0.29705307278506199</c:v>
                </c:pt>
                <c:pt idx="2130">
                  <c:v>-0.25814689272168201</c:v>
                </c:pt>
                <c:pt idx="2131">
                  <c:v>-0.15458622194909699</c:v>
                </c:pt>
                <c:pt idx="2132">
                  <c:v>-1.23084729060628E-2</c:v>
                </c:pt>
                <c:pt idx="2133">
                  <c:v>0.133052009532517</c:v>
                </c:pt>
                <c:pt idx="2134">
                  <c:v>0.245088790788936</c:v>
                </c:pt>
                <c:pt idx="2135">
                  <c:v>0.29574156397178902</c:v>
                </c:pt>
                <c:pt idx="2136">
                  <c:v>0.27232402781044002</c:v>
                </c:pt>
                <c:pt idx="2137">
                  <c:v>0.18070124950834601</c:v>
                </c:pt>
                <c:pt idx="2138">
                  <c:v>4.38207222777185E-2</c:v>
                </c:pt>
                <c:pt idx="2139">
                  <c:v>-0.104034976691388</c:v>
                </c:pt>
                <c:pt idx="2140">
                  <c:v>-0.225834470361997</c:v>
                </c:pt>
                <c:pt idx="2141">
                  <c:v>-0.29107231995510002</c:v>
                </c:pt>
                <c:pt idx="2142">
                  <c:v>-0.28340930133386699</c:v>
                </c:pt>
                <c:pt idx="2143">
                  <c:v>-0.20476466504990301</c:v>
                </c:pt>
                <c:pt idx="2144">
                  <c:v>-7.4835448136429505E-2</c:v>
                </c:pt>
                <c:pt idx="2145">
                  <c:v>7.3836771008228705E-2</c:v>
                </c:pt>
                <c:pt idx="2146">
                  <c:v>0.204016112803803</c:v>
                </c:pt>
                <c:pt idx="2147">
                  <c:v>0.28309835352358498</c:v>
                </c:pt>
                <c:pt idx="2148">
                  <c:v>0.29127685538870102</c:v>
                </c:pt>
                <c:pt idx="2149">
                  <c:v>0.22650326187129</c:v>
                </c:pt>
                <c:pt idx="2150">
                  <c:v>0.10500052129399</c:v>
                </c:pt>
                <c:pt idx="2151">
                  <c:v>-4.2800251217334502E-2</c:v>
                </c:pt>
                <c:pt idx="2152">
                  <c:v>-0.17988143529779499</c:v>
                </c:pt>
                <c:pt idx="2153">
                  <c:v>-0.27191019800451299</c:v>
                </c:pt>
                <c:pt idx="2154">
                  <c:v>-0.29583736481259398</c:v>
                </c:pt>
                <c:pt idx="2155">
                  <c:v>-0.245670228361588</c:v>
                </c:pt>
                <c:pt idx="2156">
                  <c:v>-0.133973459189969</c:v>
                </c:pt>
                <c:pt idx="2157">
                  <c:v>1.1277793946779E-2</c:v>
                </c:pt>
                <c:pt idx="2158">
                  <c:v>0.153704453627202</c:v>
                </c:pt>
                <c:pt idx="2159">
                  <c:v>0.257634879383487</c:v>
                </c:pt>
                <c:pt idx="2160">
                  <c:v>0.29703905134741898</c:v>
                </c:pt>
                <c:pt idx="2161">
                  <c:v>0.26204795020489402</c:v>
                </c:pt>
                <c:pt idx="2162">
                  <c:v>0.161425314306091</c:v>
                </c:pt>
                <c:pt idx="2163">
                  <c:v>2.0372707029379999E-2</c:v>
                </c:pt>
                <c:pt idx="2164">
                  <c:v>-0.12578237110593801</c:v>
                </c:pt>
                <c:pt idx="2165">
                  <c:v>-0.24043447410059399</c:v>
                </c:pt>
                <c:pt idx="2166">
                  <c:v>-0.29486827150956502</c:v>
                </c:pt>
                <c:pt idx="2167">
                  <c:v>-0.27545048108900999</c:v>
                </c:pt>
                <c:pt idx="2168">
                  <c:v>-0.18704440890898399</c:v>
                </c:pt>
                <c:pt idx="2169">
                  <c:v>-5.1791904178431498E-2</c:v>
                </c:pt>
                <c:pt idx="2170">
                  <c:v>9.6432204247257403E-2</c:v>
                </c:pt>
                <c:pt idx="2171">
                  <c:v>0.22050426889725599</c:v>
                </c:pt>
                <c:pt idx="2172">
                  <c:v>0.28934967149276303</c:v>
                </c:pt>
                <c:pt idx="2173">
                  <c:v>0.28572565386786197</c:v>
                </c:pt>
                <c:pt idx="2174">
                  <c:v>0.21053987371848201</c:v>
                </c:pt>
                <c:pt idx="2175">
                  <c:v>8.26230761017544E-2</c:v>
                </c:pt>
                <c:pt idx="2176">
                  <c:v>-6.59871834810105E-2</c:v>
                </c:pt>
                <c:pt idx="2177">
                  <c:v>-0.198070543606189</c:v>
                </c:pt>
                <c:pt idx="2178">
                  <c:v>-0.28054590734475099</c:v>
                </c:pt>
                <c:pt idx="2179">
                  <c:v>-0.29275680820836297</c:v>
                </c:pt>
                <c:pt idx="2180">
                  <c:v>-0.23164495032480201</c:v>
                </c:pt>
                <c:pt idx="2181">
                  <c:v>-0.112516177611451</c:v>
                </c:pt>
                <c:pt idx="2182">
                  <c:v>3.47929697843792E-2</c:v>
                </c:pt>
                <c:pt idx="2183">
                  <c:v>0.173388002057797</c:v>
                </c:pt>
                <c:pt idx="2184">
                  <c:v>0.26855693359476501</c:v>
                </c:pt>
                <c:pt idx="2185">
                  <c:v>0.29646411510665999</c:v>
                </c:pt>
                <c:pt idx="2186">
                  <c:v>0.25012001986024202</c:v>
                </c:pt>
                <c:pt idx="2187">
                  <c:v>0.141131814007871</c:v>
                </c:pt>
                <c:pt idx="2188">
                  <c:v>-3.2037301809820298E-3</c:v>
                </c:pt>
                <c:pt idx="2189">
                  <c:v>-0.146736880271509</c:v>
                </c:pt>
                <c:pt idx="2190">
                  <c:v>-0.253518868408519</c:v>
                </c:pt>
                <c:pt idx="2191">
                  <c:v>-0.29680548323573402</c:v>
                </c:pt>
                <c:pt idx="2192">
                  <c:v>-0.26575532353901599</c:v>
                </c:pt>
                <c:pt idx="2193">
                  <c:v>-0.16814509443561401</c:v>
                </c:pt>
                <c:pt idx="2194">
                  <c:v>-2.84218833343758E-2</c:v>
                </c:pt>
                <c:pt idx="2195">
                  <c:v>0.118419764764521</c:v>
                </c:pt>
                <c:pt idx="2196">
                  <c:v>0.23560244815525699</c:v>
                </c:pt>
                <c:pt idx="2197">
                  <c:v>0.29377703683403</c:v>
                </c:pt>
                <c:pt idx="2198">
                  <c:v>0.27837334417729298</c:v>
                </c:pt>
                <c:pt idx="2199">
                  <c:v>0.1932493205685</c:v>
                </c:pt>
                <c:pt idx="2200">
                  <c:v>5.9724805791575998E-2</c:v>
                </c:pt>
                <c:pt idx="2201">
                  <c:v>-8.8758157101645002E-2</c:v>
                </c:pt>
                <c:pt idx="2202">
                  <c:v>-0.21501108893312701</c:v>
                </c:pt>
                <c:pt idx="2203">
                  <c:v>-0.287413159709347</c:v>
                </c:pt>
                <c:pt idx="2204">
                  <c:v>-0.28783082165456297</c:v>
                </c:pt>
                <c:pt idx="2205">
                  <c:v>-0.216159468743608</c:v>
                </c:pt>
                <c:pt idx="2206">
                  <c:v>-9.0349635929826103E-2</c:v>
                </c:pt>
                <c:pt idx="2207">
                  <c:v>5.8088823691031098E-2</c:v>
                </c:pt>
                <c:pt idx="2208">
                  <c:v>0.19197857706156901</c:v>
                </c:pt>
                <c:pt idx="2209">
                  <c:v>0.27778610485840799</c:v>
                </c:pt>
                <c:pt idx="2210">
                  <c:v>0.29402037943357201</c:v>
                </c:pt>
                <c:pt idx="2211">
                  <c:v>0.23661542600958399</c:v>
                </c:pt>
                <c:pt idx="2212">
                  <c:v>0.119948671285959</c:v>
                </c:pt>
                <c:pt idx="2213">
                  <c:v>-2.6759972268769298E-2</c:v>
                </c:pt>
                <c:pt idx="2214">
                  <c:v>-0.16676641476196799</c:v>
                </c:pt>
                <c:pt idx="2215">
                  <c:v>-0.26500517413430302</c:v>
                </c:pt>
                <c:pt idx="2216">
                  <c:v>-0.29687174367195301</c:v>
                </c:pt>
                <c:pt idx="2217">
                  <c:v>-0.25438494334836897</c:v>
                </c:pt>
                <c:pt idx="2218">
                  <c:v>-0.148185855873566</c:v>
                </c:pt>
                <c:pt idx="2219">
                  <c:v>-4.8727015169190502E-3</c:v>
                </c:pt>
                <c:pt idx="2220">
                  <c:v>0.13966085116268701</c:v>
                </c:pt>
                <c:pt idx="2221">
                  <c:v>0.249215477275577</c:v>
                </c:pt>
                <c:pt idx="2222">
                  <c:v>0.29635254108421899</c:v>
                </c:pt>
                <c:pt idx="2223">
                  <c:v>0.26926627254062302</c:v>
                </c:pt>
                <c:pt idx="2224">
                  <c:v>0.17474059563254499</c:v>
                </c:pt>
                <c:pt idx="2225">
                  <c:v>3.64500525363399E-2</c:v>
                </c:pt>
                <c:pt idx="2226">
                  <c:v>-0.11096963233730101</c:v>
                </c:pt>
                <c:pt idx="2227">
                  <c:v>-0.230596284386444</c:v>
                </c:pt>
                <c:pt idx="2228">
                  <c:v>-0.29246866649551001</c:v>
                </c:pt>
                <c:pt idx="2229">
                  <c:v>-0.28109045673688798</c:v>
                </c:pt>
                <c:pt idx="2230">
                  <c:v>-0.19931139832991701</c:v>
                </c:pt>
                <c:pt idx="2231">
                  <c:v>-6.7613563773067195E-2</c:v>
                </c:pt>
                <c:pt idx="2232">
                  <c:v>8.1018507274845206E-2</c:v>
                </c:pt>
                <c:pt idx="2233">
                  <c:v>0.20935899057344201</c:v>
                </c:pt>
                <c:pt idx="2234">
                  <c:v>0.285264215914034</c:v>
                </c:pt>
                <c:pt idx="2235">
                  <c:v>0.28972324872823602</c:v>
                </c:pt>
                <c:pt idx="2236">
                  <c:v>0.22161929658590099</c:v>
                </c:pt>
                <c:pt idx="2237">
                  <c:v>9.8009416787323902E-2</c:v>
                </c:pt>
                <c:pt idx="2238">
                  <c:v>-5.0147529451919803E-2</c:v>
                </c:pt>
                <c:pt idx="2239">
                  <c:v>-0.185744715847242</c:v>
                </c:pt>
                <c:pt idx="2240">
                  <c:v>-0.274820985882061</c:v>
                </c:pt>
                <c:pt idx="2241">
                  <c:v>-0.29506663513709402</c:v>
                </c:pt>
                <c:pt idx="2242">
                  <c:v>-0.24141101516152899</c:v>
                </c:pt>
                <c:pt idx="2243">
                  <c:v>-0.12729250883354601</c:v>
                </c:pt>
                <c:pt idx="2244">
                  <c:v>1.8707195997193001E-2</c:v>
                </c:pt>
                <c:pt idx="2245">
                  <c:v>0.16002156753941599</c:v>
                </c:pt>
                <c:pt idx="2246">
                  <c:v>0.26125754478965801</c:v>
                </c:pt>
                <c:pt idx="2247">
                  <c:v>0.29705994922318701</c:v>
                </c:pt>
                <c:pt idx="2248">
                  <c:v>0.25846184654763199</c:v>
                </c:pt>
                <c:pt idx="2249">
                  <c:v>0.15513037102333199</c:v>
                </c:pt>
                <c:pt idx="2250">
                  <c:v>1.2945531717283401E-2</c:v>
                </c:pt>
                <c:pt idx="2251">
                  <c:v>-0.13248159631560699</c:v>
                </c:pt>
                <c:pt idx="2252">
                  <c:v>-0.24472788669509599</c:v>
                </c:pt>
                <c:pt idx="2253">
                  <c:v>-0.29568055967021001</c:v>
                </c:pt>
                <c:pt idx="2254">
                  <c:v>-0.27257820220689499</c:v>
                </c:pt>
                <c:pt idx="2255">
                  <c:v>-0.181206943048459</c:v>
                </c:pt>
                <c:pt idx="2256">
                  <c:v>-4.4451280877273597E-2</c:v>
                </c:pt>
                <c:pt idx="2257">
                  <c:v>0.103437480345352</c:v>
                </c:pt>
                <c:pt idx="2258">
                  <c:v>0.225419682935941</c:v>
                </c:pt>
                <c:pt idx="2259">
                  <c:v>0.290944127533036</c:v>
                </c:pt>
                <c:pt idx="2260">
                  <c:v>0.28359981050314798</c:v>
                </c:pt>
                <c:pt idx="2261">
                  <c:v>0.20522616160724899</c:v>
                </c:pt>
                <c:pt idx="2262">
                  <c:v>7.5452347406138001E-2</c:v>
                </c:pt>
                <c:pt idx="2263">
                  <c:v>-7.3218975275222406E-2</c:v>
                </c:pt>
                <c:pt idx="2264">
                  <c:v>-0.20355215138135599</c:v>
                </c:pt>
                <c:pt idx="2265">
                  <c:v>-0.28290442842815799</c:v>
                </c:pt>
                <c:pt idx="2266">
                  <c:v>-0.291401536363467</c:v>
                </c:pt>
                <c:pt idx="2267">
                  <c:v>-0.226915321792654</c:v>
                </c:pt>
                <c:pt idx="2268">
                  <c:v>-0.10559675719841199</c:v>
                </c:pt>
                <c:pt idx="2269">
                  <c:v>4.21691703108951E-2</c:v>
                </c:pt>
                <c:pt idx="2270">
                  <c:v>0.17937356751729799</c:v>
                </c:pt>
                <c:pt idx="2271">
                  <c:v>0.27165274198616701</c:v>
                </c:pt>
                <c:pt idx="2272">
                  <c:v>0.29589480201333501</c:v>
                </c:pt>
                <c:pt idx="2273">
                  <c:v>0.246028173278176</c:v>
                </c:pt>
                <c:pt idx="2274">
                  <c:v>0.13454226229751601</c:v>
                </c:pt>
                <c:pt idx="2275">
                  <c:v>-1.0640592915157799E-2</c:v>
                </c:pt>
                <c:pt idx="2276">
                  <c:v>-0.153158445622784</c:v>
                </c:pt>
                <c:pt idx="2277">
                  <c:v>-0.25731681549816598</c:v>
                </c:pt>
                <c:pt idx="2278">
                  <c:v>-0.29702859265439902</c:v>
                </c:pt>
                <c:pt idx="2279">
                  <c:v>-0.26234771614872299</c:v>
                </c:pt>
                <c:pt idx="2280">
                  <c:v>-0.16196022664652401</c:v>
                </c:pt>
                <c:pt idx="2281">
                  <c:v>-2.1008793652400201E-2</c:v>
                </c:pt>
                <c:pt idx="2282">
                  <c:v>0.125204422041061</c:v>
                </c:pt>
                <c:pt idx="2283">
                  <c:v>0.24005941352249399</c:v>
                </c:pt>
                <c:pt idx="2284">
                  <c:v>0.29479003566673401</c:v>
                </c:pt>
                <c:pt idx="2285">
                  <c:v>0.27568866463362501</c:v>
                </c:pt>
                <c:pt idx="2286">
                  <c:v>0.18753935729471299</c:v>
                </c:pt>
                <c:pt idx="2287">
                  <c:v>5.24196545116319E-2</c:v>
                </c:pt>
                <c:pt idx="2288">
                  <c:v>-9.5828875931816507E-2</c:v>
                </c:pt>
                <c:pt idx="2289">
                  <c:v>-0.22007646991895399</c:v>
                </c:pt>
                <c:pt idx="2290">
                  <c:v>-0.28920454675958701</c:v>
                </c:pt>
                <c:pt idx="2291">
                  <c:v>-0.285899550769525</c:v>
                </c:pt>
                <c:pt idx="2292">
                  <c:v>-0.210989238697184</c:v>
                </c:pt>
                <c:pt idx="2293">
                  <c:v>-8.32353629109224E-2</c:v>
                </c:pt>
                <c:pt idx="2294">
                  <c:v>6.5365325871085095E-2</c:v>
                </c:pt>
                <c:pt idx="2295">
                  <c:v>0.197594863291636</c:v>
                </c:pt>
                <c:pt idx="2296">
                  <c:v>0.28033554141125699</c:v>
                </c:pt>
                <c:pt idx="2297">
                  <c:v>0.29286444410898699</c:v>
                </c:pt>
                <c:pt idx="2298">
                  <c:v>0.23204362998050901</c:v>
                </c:pt>
                <c:pt idx="2299">
                  <c:v>0.113106049229238</c:v>
                </c:pt>
                <c:pt idx="2300">
                  <c:v>-3.41596432104831E-2</c:v>
                </c:pt>
                <c:pt idx="2301">
                  <c:v>-0.17286984109709699</c:v>
                </c:pt>
                <c:pt idx="2302">
                  <c:v>-0.26828371487430702</c:v>
                </c:pt>
                <c:pt idx="2303">
                  <c:v>-0.29650426794990697</c:v>
                </c:pt>
                <c:pt idx="2304">
                  <c:v>-0.25046348773851301</c:v>
                </c:pt>
                <c:pt idx="2305">
                  <c:v>-0.14169257326033399</c:v>
                </c:pt>
                <c:pt idx="2306">
                  <c:v>2.5661251878051298E-3</c:v>
                </c:pt>
                <c:pt idx="2307">
                  <c:v>0.146182121663574</c:v>
                </c:pt>
                <c:pt idx="2308">
                  <c:v>0.25318589892065502</c:v>
                </c:pt>
                <c:pt idx="2309">
                  <c:v>0.29677769714176999</c:v>
                </c:pt>
                <c:pt idx="2310">
                  <c:v>0.26603968003855699</c:v>
                </c:pt>
                <c:pt idx="2311">
                  <c:v>0.16867037467933099</c:v>
                </c:pt>
                <c:pt idx="2312">
                  <c:v>2.9056527626627301E-2</c:v>
                </c:pt>
                <c:pt idx="2313">
                  <c:v>-0.11783470702377601</c:v>
                </c:pt>
                <c:pt idx="2314">
                  <c:v>-0.23521350830662299</c:v>
                </c:pt>
                <c:pt idx="2315">
                  <c:v>-0.29368162727540498</c:v>
                </c:pt>
                <c:pt idx="2316">
                  <c:v>-0.27859536082451303</c:v>
                </c:pt>
                <c:pt idx="2317">
                  <c:v>-0.193733157974977</c:v>
                </c:pt>
                <c:pt idx="2318">
                  <c:v>-6.0349283877348399E-2</c:v>
                </c:pt>
                <c:pt idx="2319">
                  <c:v>8.8149442747139803E-2</c:v>
                </c:pt>
                <c:pt idx="2320">
                  <c:v>0.21457059459616401</c:v>
                </c:pt>
                <c:pt idx="2321">
                  <c:v>0.28725120992924802</c:v>
                </c:pt>
                <c:pt idx="2322">
                  <c:v>0.287987977758416</c:v>
                </c:pt>
                <c:pt idx="2323">
                  <c:v>0.21659637001027801</c:v>
                </c:pt>
                <c:pt idx="2324">
                  <c:v>9.0956857726737103E-2</c:v>
                </c:pt>
                <c:pt idx="2325">
                  <c:v>-5.7463363829846202E-2</c:v>
                </c:pt>
                <c:pt idx="2326">
                  <c:v>-0.19149152943841499</c:v>
                </c:pt>
                <c:pt idx="2327">
                  <c:v>-0.27755945357192802</c:v>
                </c:pt>
                <c:pt idx="2328">
                  <c:v>-0.29411089070450802</c:v>
                </c:pt>
                <c:pt idx="2329">
                  <c:v>-0.237000430728638</c:v>
                </c:pt>
                <c:pt idx="2330">
                  <c:v>-0.12053174263284799</c:v>
                </c:pt>
                <c:pt idx="2331">
                  <c:v>2.61248681299848E-2</c:v>
                </c:pt>
                <c:pt idx="2332">
                  <c:v>0.166238343602747</c:v>
                </c:pt>
                <c:pt idx="2333">
                  <c:v>0.264716394652389</c:v>
                </c:pt>
                <c:pt idx="2334">
                  <c:v>0.29689458248004802</c:v>
                </c:pt>
                <c:pt idx="2335">
                  <c:v>0.254713680325305</c:v>
                </c:pt>
                <c:pt idx="2336">
                  <c:v>0.14873815680413299</c:v>
                </c:pt>
                <c:pt idx="2337">
                  <c:v>5.5102392068294703E-3</c:v>
                </c:pt>
                <c:pt idx="2338">
                  <c:v>-0.139097751982867</c:v>
                </c:pt>
                <c:pt idx="2339">
                  <c:v>-0.248867848288647</c:v>
                </c:pt>
                <c:pt idx="2340">
                  <c:v>-0.29630744812648901</c:v>
                </c:pt>
                <c:pt idx="2341">
                  <c:v>-0.269535009423094</c:v>
                </c:pt>
                <c:pt idx="2342">
                  <c:v>-0.175255855535879</c:v>
                </c:pt>
                <c:pt idx="2343">
                  <c:v>-3.7082785421305997E-2</c:v>
                </c:pt>
                <c:pt idx="2344">
                  <c:v>0.110377898346932</c:v>
                </c:pt>
                <c:pt idx="2345">
                  <c:v>0.23019375273941201</c:v>
                </c:pt>
                <c:pt idx="2346">
                  <c:v>0.29235615373993801</c:v>
                </c:pt>
                <c:pt idx="2347">
                  <c:v>0.28129614239038903</c:v>
                </c:pt>
                <c:pt idx="2348">
                  <c:v>0.19978376714458801</c:v>
                </c:pt>
                <c:pt idx="2349">
                  <c:v>6.8234308048913006E-2</c:v>
                </c:pt>
                <c:pt idx="2350">
                  <c:v>-8.0404856792529206E-2</c:v>
                </c:pt>
                <c:pt idx="2351">
                  <c:v>-0.208906126454763</c:v>
                </c:pt>
                <c:pt idx="2352">
                  <c:v>-0.28508556078687902</c:v>
                </c:pt>
                <c:pt idx="2353">
                  <c:v>-0.28986354787749902</c:v>
                </c:pt>
                <c:pt idx="2354">
                  <c:v>-0.22204341121929499</c:v>
                </c:pt>
                <c:pt idx="2355">
                  <c:v>-9.8611124763899397E-2</c:v>
                </c:pt>
                <c:pt idx="2356">
                  <c:v>4.9518929627621298E-2</c:v>
                </c:pt>
                <c:pt idx="2357">
                  <c:v>0.185246660900767</c:v>
                </c:pt>
                <c:pt idx="2358">
                  <c:v>0.27457821676446198</c:v>
                </c:pt>
                <c:pt idx="2359">
                  <c:v>0.29513995487990402</c:v>
                </c:pt>
                <c:pt idx="2360">
                  <c:v>0.24178206038031799</c:v>
                </c:pt>
                <c:pt idx="2361">
                  <c:v>0.12786834895147201</c:v>
                </c:pt>
                <c:pt idx="2362">
                  <c:v>-1.80707837099175E-2</c:v>
                </c:pt>
                <c:pt idx="2363">
                  <c:v>-0.15948397648815499</c:v>
                </c:pt>
                <c:pt idx="2364">
                  <c:v>-0.26095341798817201</c:v>
                </c:pt>
                <c:pt idx="2365">
                  <c:v>-0.29706545711557403</c:v>
                </c:pt>
                <c:pt idx="2366">
                  <c:v>-0.258775609648075</c:v>
                </c:pt>
                <c:pt idx="2367">
                  <c:v>-0.15567380541688</c:v>
                </c:pt>
                <c:pt idx="2368">
                  <c:v>-1.3582530888851099E-2</c:v>
                </c:pt>
                <c:pt idx="2369">
                  <c:v>0.13191057276019499</c:v>
                </c:pt>
                <c:pt idx="2370">
                  <c:v>0.24436585514766701</c:v>
                </c:pt>
                <c:pt idx="2371">
                  <c:v>0.295618193177697</c:v>
                </c:pt>
                <c:pt idx="2372">
                  <c:v>0.27283112084424099</c:v>
                </c:pt>
                <c:pt idx="2373">
                  <c:v>0.18171180177394899</c:v>
                </c:pt>
                <c:pt idx="2374">
                  <c:v>4.5081634691191398E-2</c:v>
                </c:pt>
                <c:pt idx="2375">
                  <c:v>-0.102839507466133</c:v>
                </c:pt>
                <c:pt idx="2376">
                  <c:v>-0.225003857008576</c:v>
                </c:pt>
                <c:pt idx="2377">
                  <c:v>-0.29081459474062998</c:v>
                </c:pt>
                <c:pt idx="2378">
                  <c:v>-0.28378901313712201</c:v>
                </c:pt>
                <c:pt idx="2379">
                  <c:v>-0.205686712694197</c:v>
                </c:pt>
                <c:pt idx="2380">
                  <c:v>-7.6068899069281701E-2</c:v>
                </c:pt>
                <c:pt idx="2381">
                  <c:v>7.2600842224726E-2</c:v>
                </c:pt>
                <c:pt idx="2382">
                  <c:v>0.20308725220062299</c:v>
                </c:pt>
                <c:pt idx="2383">
                  <c:v>0.282709200001028</c:v>
                </c:pt>
                <c:pt idx="2384">
                  <c:v>0.29152487486062401</c:v>
                </c:pt>
                <c:pt idx="2385">
                  <c:v>0.227326336322349</c:v>
                </c:pt>
                <c:pt idx="2386">
                  <c:v>0.106192506621933</c:v>
                </c:pt>
                <c:pt idx="2387">
                  <c:v>-4.15378951324296E-2</c:v>
                </c:pt>
                <c:pt idx="2388">
                  <c:v>-0.178864873368482</c:v>
                </c:pt>
                <c:pt idx="2389">
                  <c:v>-0.27139403447228</c:v>
                </c:pt>
                <c:pt idx="2390">
                  <c:v>-0.29595087603613601</c:v>
                </c:pt>
                <c:pt idx="2391">
                  <c:v>-0.24638498475079501</c:v>
                </c:pt>
                <c:pt idx="2392">
                  <c:v>-0.135110445573139</c:v>
                </c:pt>
                <c:pt idx="2393">
                  <c:v>1.00033428626638E-2</c:v>
                </c:pt>
                <c:pt idx="2394">
                  <c:v>0.15261173202227801</c:v>
                </c:pt>
                <c:pt idx="2395">
                  <c:v>0.256997566162461</c:v>
                </c:pt>
                <c:pt idx="2396">
                  <c:v>0.29701676556009998</c:v>
                </c:pt>
                <c:pt idx="2397">
                  <c:v>0.26264627346496799</c:v>
                </c:pt>
                <c:pt idx="2398">
                  <c:v>0.16249439284134401</c:v>
                </c:pt>
                <c:pt idx="2399">
                  <c:v>2.1644783488576201E-2</c:v>
                </c:pt>
                <c:pt idx="2400">
                  <c:v>-0.12462589616339401</c:v>
                </c:pt>
                <c:pt idx="2401">
                  <c:v>-0.23968324699831201</c:v>
                </c:pt>
                <c:pt idx="2402">
                  <c:v>-0.29471044173558503</c:v>
                </c:pt>
                <c:pt idx="2403">
                  <c:v>-0.27592557808933199</c:v>
                </c:pt>
                <c:pt idx="2404">
                  <c:v>-0.18803344169258901</c:v>
                </c:pt>
                <c:pt idx="2405">
                  <c:v>-5.30471633491508E-2</c:v>
                </c:pt>
                <c:pt idx="2406">
                  <c:v>9.5225106135792298E-2</c:v>
                </c:pt>
                <c:pt idx="2407">
                  <c:v>0.21964765705535499</c:v>
                </c:pt>
                <c:pt idx="2408">
                  <c:v>0.28905808967026297</c:v>
                </c:pt>
                <c:pt idx="2409">
                  <c:v>0.28607213054105202</c:v>
                </c:pt>
                <c:pt idx="2410">
                  <c:v>0.21143763165517501</c:v>
                </c:pt>
                <c:pt idx="2411">
                  <c:v>8.3847266257420699E-2</c:v>
                </c:pt>
                <c:pt idx="2412">
                  <c:v>-6.4743167125182202E-2</c:v>
                </c:pt>
                <c:pt idx="2413">
                  <c:v>-0.197118272663833</c:v>
                </c:pt>
                <c:pt idx="2414">
                  <c:v>-0.28012388398084098</c:v>
                </c:pt>
                <c:pt idx="2415">
                  <c:v>-0.29297073079243202</c:v>
                </c:pt>
                <c:pt idx="2416">
                  <c:v>-0.232441240618592</c:v>
                </c:pt>
                <c:pt idx="2417">
                  <c:v>-0.113695399771055</c:v>
                </c:pt>
                <c:pt idx="2418">
                  <c:v>3.3526159264197199E-2</c:v>
                </c:pt>
                <c:pt idx="2419">
                  <c:v>0.172350883730538</c:v>
                </c:pt>
                <c:pt idx="2420">
                  <c:v>0.26800926017930699</c:v>
                </c:pt>
                <c:pt idx="2421">
                  <c:v>0.29654305480742299</c:v>
                </c:pt>
                <c:pt idx="2422">
                  <c:v>0.25080580173946299</c:v>
                </c:pt>
                <c:pt idx="2423">
                  <c:v>0.142252679739619</c:v>
                </c:pt>
                <c:pt idx="2424">
                  <c:v>-1.9285083725712399E-3</c:v>
                </c:pt>
                <c:pt idx="2425">
                  <c:v>-0.14562668959925301</c:v>
                </c:pt>
                <c:pt idx="2426">
                  <c:v>-0.252851763013407</c:v>
                </c:pt>
                <c:pt idx="2427">
                  <c:v>-0.29674854380239402</c:v>
                </c:pt>
                <c:pt idx="2428">
                  <c:v>-0.26632281090175403</c:v>
                </c:pt>
                <c:pt idx="2429">
                  <c:v>-0.16919487786399601</c:v>
                </c:pt>
                <c:pt idx="2430">
                  <c:v>-2.9691038056380199E-2</c:v>
                </c:pt>
                <c:pt idx="2431">
                  <c:v>0.11724910642228401</c:v>
                </c:pt>
                <c:pt idx="2432">
                  <c:v>0.23482348483683799</c:v>
                </c:pt>
                <c:pt idx="2433">
                  <c:v>0.293584864734864</c:v>
                </c:pt>
                <c:pt idx="2434">
                  <c:v>0.27881609399176699</c:v>
                </c:pt>
                <c:pt idx="2435">
                  <c:v>0.19421610285895699</c:v>
                </c:pt>
                <c:pt idx="2436">
                  <c:v>6.0973483935889201E-2</c:v>
                </c:pt>
                <c:pt idx="2437">
                  <c:v>-8.7540322290955402E-2</c:v>
                </c:pt>
                <c:pt idx="2438">
                  <c:v>-0.214129111739296</c:v>
                </c:pt>
                <c:pt idx="2439">
                  <c:v>-0.28708793679195999</c:v>
                </c:pt>
                <c:pt idx="2440">
                  <c:v>-0.288143807110816</c:v>
                </c:pt>
                <c:pt idx="2441">
                  <c:v>-0.21703227342436099</c:v>
                </c:pt>
                <c:pt idx="2442">
                  <c:v>-9.1563660488297699E-2</c:v>
                </c:pt>
                <c:pt idx="2443">
                  <c:v>5.6837639236772E-2</c:v>
                </c:pt>
                <c:pt idx="2444">
                  <c:v>0.19100359961987601</c:v>
                </c:pt>
                <c:pt idx="2445">
                  <c:v>0.277331523577874</c:v>
                </c:pt>
                <c:pt idx="2446">
                  <c:v>0.294200047015925</c:v>
                </c:pt>
                <c:pt idx="2447">
                  <c:v>0.23738434359424701</c:v>
                </c:pt>
                <c:pt idx="2448">
                  <c:v>0.12111425869383299</c:v>
                </c:pt>
                <c:pt idx="2449">
                  <c:v>-2.5489643634763699E-2</c:v>
                </c:pt>
                <c:pt idx="2450">
                  <c:v>-0.16570950658876499</c:v>
                </c:pt>
                <c:pt idx="2451">
                  <c:v>-0.264426395630464</c:v>
                </c:pt>
                <c:pt idx="2452">
                  <c:v>-0.29691605350424499</c:v>
                </c:pt>
                <c:pt idx="2453">
                  <c:v>-0.25504124384441701</c:v>
                </c:pt>
                <c:pt idx="2454">
                  <c:v>-0.149289772502742</c:v>
                </c:pt>
                <c:pt idx="2455">
                  <c:v>-6.1477515112433297E-3</c:v>
                </c:pt>
                <c:pt idx="2456">
                  <c:v>0.13853401198412699</c:v>
                </c:pt>
                <c:pt idx="2457">
                  <c:v>0.24851907277545601</c:v>
                </c:pt>
                <c:pt idx="2458">
                  <c:v>0.29626099008977103</c:v>
                </c:pt>
                <c:pt idx="2459">
                  <c:v>0.26980250456635002</c:v>
                </c:pt>
                <c:pt idx="2460">
                  <c:v>0.17577030804106</c:v>
                </c:pt>
                <c:pt idx="2461">
                  <c:v>3.7715347467059297E-2</c:v>
                </c:pt>
                <c:pt idx="2462">
                  <c:v>-0.109785655849096</c:v>
                </c:pt>
                <c:pt idx="2463">
                  <c:v>-0.22979016059708199</c:v>
                </c:pt>
                <c:pt idx="2464">
                  <c:v>-0.29224229410886399</c:v>
                </c:pt>
                <c:pt idx="2465">
                  <c:v>-0.281500532121507</c:v>
                </c:pt>
                <c:pt idx="2466">
                  <c:v>-0.20025521556179901</c:v>
                </c:pt>
                <c:pt idx="2467">
                  <c:v>-6.8854737971471805E-2</c:v>
                </c:pt>
                <c:pt idx="2468">
                  <c:v>7.9790835887595002E-2</c:v>
                </c:pt>
                <c:pt idx="2469">
                  <c:v>0.20845229991220299</c:v>
                </c:pt>
                <c:pt idx="2470">
                  <c:v>0.28490559227961398</c:v>
                </c:pt>
                <c:pt idx="2471">
                  <c:v>0.29000251163461599</c:v>
                </c:pt>
                <c:pt idx="2472">
                  <c:v>0.22246650290575601</c:v>
                </c:pt>
                <c:pt idx="2473">
                  <c:v>9.9212378442159702E-2</c:v>
                </c:pt>
                <c:pt idx="2474">
                  <c:v>-4.8890101671188901E-2</c:v>
                </c:pt>
                <c:pt idx="2475">
                  <c:v>-0.18474775252881601</c:v>
                </c:pt>
                <c:pt idx="2476">
                  <c:v>-0.27433418267375098</c:v>
                </c:pt>
                <c:pt idx="2477">
                  <c:v>-0.29521191492232901</c:v>
                </c:pt>
                <c:pt idx="2478">
                  <c:v>-0.24215199171684601</c:v>
                </c:pt>
                <c:pt idx="2479">
                  <c:v>-0.128443599983982</c:v>
                </c:pt>
                <c:pt idx="2480">
                  <c:v>1.74342881711162E-2</c:v>
                </c:pt>
                <c:pt idx="2481">
                  <c:v>0.15894565069928701</c:v>
                </c:pt>
                <c:pt idx="2482">
                  <c:v>0.26064808898259001</c:v>
                </c:pt>
                <c:pt idx="2483">
                  <c:v>0.29706959643684899</c:v>
                </c:pt>
                <c:pt idx="2484">
                  <c:v>0.25908818057751598</c:v>
                </c:pt>
                <c:pt idx="2485">
                  <c:v>0.15621652262615901</c:v>
                </c:pt>
                <c:pt idx="2486">
                  <c:v>1.4219467486130901E-2</c:v>
                </c:pt>
                <c:pt idx="2487">
                  <c:v>-0.13133894149697101</c:v>
                </c:pt>
                <c:pt idx="2488">
                  <c:v>-0.244002697814516</c:v>
                </c:pt>
                <c:pt idx="2489">
                  <c:v>-0.29555446478157099</c:v>
                </c:pt>
                <c:pt idx="2490">
                  <c:v>-0.27308278255729301</c:v>
                </c:pt>
                <c:pt idx="2491">
                  <c:v>-0.18221582335894801</c:v>
                </c:pt>
                <c:pt idx="2492">
                  <c:v>-4.5711780815452102E-2</c:v>
                </c:pt>
                <c:pt idx="2493">
                  <c:v>0.10224106080857399</c:v>
                </c:pt>
                <c:pt idx="2494">
                  <c:v>0.22458699449559899</c:v>
                </c:pt>
                <c:pt idx="2495">
                  <c:v>0.29068372217463601</c:v>
                </c:pt>
                <c:pt idx="2496">
                  <c:v>0.28397690836414002</c:v>
                </c:pt>
                <c:pt idx="2497">
                  <c:v>0.206146316189002</c:v>
                </c:pt>
                <c:pt idx="2498">
                  <c:v>7.6685100285426994E-2</c:v>
                </c:pt>
                <c:pt idx="2499">
                  <c:v>-7.1982374704458701E-2</c:v>
                </c:pt>
                <c:pt idx="2500">
                  <c:v>-0.20262141740337899</c:v>
                </c:pt>
                <c:pt idx="2501">
                  <c:v>-0.282512669141605</c:v>
                </c:pt>
                <c:pt idx="2502">
                  <c:v>-0.29164687031195502</c:v>
                </c:pt>
                <c:pt idx="2503">
                  <c:v>-0.22773630356684199</c:v>
                </c:pt>
                <c:pt idx="2504">
                  <c:v>-0.106787766819954</c:v>
                </c:pt>
                <c:pt idx="2505">
                  <c:v>4.0906428590202201E-2</c:v>
                </c:pt>
                <c:pt idx="2506">
                  <c:v>0.17835535519488299</c:v>
                </c:pt>
                <c:pt idx="2507">
                  <c:v>0.27113407665470801</c:v>
                </c:pt>
                <c:pt idx="2508">
                  <c:v>0.29600558662266302</c:v>
                </c:pt>
                <c:pt idx="2509">
                  <c:v>0.24674066113562601</c:v>
                </c:pt>
                <c:pt idx="2510">
                  <c:v>0.13567800639923699</c:v>
                </c:pt>
                <c:pt idx="2511">
                  <c:v>-9.3660467250872102E-3</c:v>
                </c:pt>
                <c:pt idx="2512">
                  <c:v>-0.152064315344377</c:v>
                </c:pt>
                <c:pt idx="2513">
                  <c:v>-0.256677132847142</c:v>
                </c:pt>
                <c:pt idx="2514">
                  <c:v>-0.29700357011900902</c:v>
                </c:pt>
                <c:pt idx="2515">
                  <c:v>-0.26294362077818501</c:v>
                </c:pt>
                <c:pt idx="2516">
                  <c:v>-0.16302781042966499</c:v>
                </c:pt>
                <c:pt idx="2517">
                  <c:v>-2.2280673607923102E-2</c:v>
                </c:pt>
                <c:pt idx="2518">
                  <c:v>0.124046796138187</c:v>
                </c:pt>
                <c:pt idx="2519">
                  <c:v>0.239305976261034</c:v>
                </c:pt>
                <c:pt idx="2520">
                  <c:v>0.29462949008280498</c:v>
                </c:pt>
                <c:pt idx="2521">
                  <c:v>0.276161220364676</c:v>
                </c:pt>
                <c:pt idx="2522">
                  <c:v>0.18852665982637801</c:v>
                </c:pt>
                <c:pt idx="2523">
                  <c:v>5.3674427800075697E-2</c:v>
                </c:pt>
                <c:pt idx="2524">
                  <c:v>-9.4620897640732796E-2</c:v>
                </c:pt>
                <c:pt idx="2525">
                  <c:v>-0.21921783228198499</c:v>
                </c:pt>
                <c:pt idx="2526">
                  <c:v>-0.28891030089951403</c:v>
                </c:pt>
                <c:pt idx="2527">
                  <c:v>-0.28624339238737101</c:v>
                </c:pt>
                <c:pt idx="2528">
                  <c:v>-0.21188505052672199</c:v>
                </c:pt>
                <c:pt idx="2529">
                  <c:v>-8.4458783322230405E-2</c:v>
                </c:pt>
                <c:pt idx="2530">
                  <c:v>6.4120710109567797E-2</c:v>
                </c:pt>
                <c:pt idx="2531">
                  <c:v>0.196640773918418</c:v>
                </c:pt>
                <c:pt idx="2532">
                  <c:v>0.27991093602860101</c:v>
                </c:pt>
                <c:pt idx="2533">
                  <c:v>0.29307566776903898</c:v>
                </c:pt>
                <c:pt idx="2534">
                  <c:v>0.23283778040727299</c:v>
                </c:pt>
                <c:pt idx="2535">
                  <c:v>0.11428422652178</c:v>
                </c:pt>
                <c:pt idx="2536">
                  <c:v>-3.2892520863962202E-2</c:v>
                </c:pt>
                <c:pt idx="2537">
                  <c:v>-0.17183113234894001</c:v>
                </c:pt>
                <c:pt idx="2538">
                  <c:v>-0.26773357077416998</c:v>
                </c:pt>
                <c:pt idx="2539">
                  <c:v>-0.29658047550051703</c:v>
                </c:pt>
                <c:pt idx="2540">
                  <c:v>-0.25114696028606198</c:v>
                </c:pt>
                <c:pt idx="2541">
                  <c:v>-0.14281213086533201</c:v>
                </c:pt>
                <c:pt idx="2542">
                  <c:v>1.29088267276058E-3</c:v>
                </c:pt>
                <c:pt idx="2543">
                  <c:v>0.14507058663740599</c:v>
                </c:pt>
                <c:pt idx="2544">
                  <c:v>0.25251646222613</c:v>
                </c:pt>
                <c:pt idx="2545">
                  <c:v>0.29671802335191499</c:v>
                </c:pt>
                <c:pt idx="2546">
                  <c:v>0.26660471482423098</c:v>
                </c:pt>
                <c:pt idx="2547">
                  <c:v>0.16971860157324101</c:v>
                </c:pt>
                <c:pt idx="2548">
                  <c:v>3.03254117004652E-2</c:v>
                </c:pt>
                <c:pt idx="2549">
                  <c:v>-0.116662965657888</c:v>
                </c:pt>
                <c:pt idx="2550">
                  <c:v>-0.234432379542727</c:v>
                </c:pt>
                <c:pt idx="2551">
                  <c:v>-0.29348674965818999</c:v>
                </c:pt>
                <c:pt idx="2552">
                  <c:v>-0.27903554266214398</c:v>
                </c:pt>
                <c:pt idx="2553">
                  <c:v>-0.19469815299552801</c:v>
                </c:pt>
                <c:pt idx="2554">
                  <c:v>-6.1597403091529203E-2</c:v>
                </c:pt>
                <c:pt idx="2555">
                  <c:v>8.6930798539290505E-2</c:v>
                </c:pt>
                <c:pt idx="2556">
                  <c:v>0.21368664239642199</c:v>
                </c:pt>
                <c:pt idx="2557">
                  <c:v>0.28692334104967998</c:v>
                </c:pt>
                <c:pt idx="2558">
                  <c:v>0.288298308993861</c:v>
                </c:pt>
                <c:pt idx="2559">
                  <c:v>0.21746717697766399</c:v>
                </c:pt>
                <c:pt idx="2560">
                  <c:v>9.2170041418986701E-2</c:v>
                </c:pt>
                <c:pt idx="2561">
                  <c:v>-5.6211652794501597E-2</c:v>
                </c:pt>
                <c:pt idx="2562">
                  <c:v>-0.190514789853829</c:v>
                </c:pt>
                <c:pt idx="2563">
                  <c:v>-0.27710231592631202</c:v>
                </c:pt>
                <c:pt idx="2564">
                  <c:v>-0.29428784795708302</c:v>
                </c:pt>
                <c:pt idx="2565">
                  <c:v>-0.237767162837734</c:v>
                </c:pt>
                <c:pt idx="2566">
                  <c:v>-0.121696216785281</c:v>
                </c:pt>
                <c:pt idx="2567">
                  <c:v>2.4854301709565398E-2</c:v>
                </c:pt>
                <c:pt idx="2568">
                  <c:v>0.165179906156357</c:v>
                </c:pt>
                <c:pt idx="2569">
                  <c:v>0.26413517840454498</c:v>
                </c:pt>
                <c:pt idx="2570">
                  <c:v>0.296936156645628</c:v>
                </c:pt>
                <c:pt idx="2571">
                  <c:v>0.25536763239663002</c:v>
                </c:pt>
                <c:pt idx="2572">
                  <c:v>0.14984070042811701</c:v>
                </c:pt>
                <c:pt idx="2573">
                  <c:v>6.7852354931614602E-3</c:v>
                </c:pt>
                <c:pt idx="2574">
                  <c:v>-0.137969633763601</c:v>
                </c:pt>
                <c:pt idx="2575">
                  <c:v>-0.24816915234280101</c:v>
                </c:pt>
                <c:pt idx="2576">
                  <c:v>-0.29621316718809498</c:v>
                </c:pt>
                <c:pt idx="2577">
                  <c:v>-0.27006875673804798</c:v>
                </c:pt>
                <c:pt idx="2578">
                  <c:v>-0.176283950778023</c:v>
                </c:pt>
                <c:pt idx="2579">
                  <c:v>-3.8347735759406101E-2</c:v>
                </c:pt>
                <c:pt idx="2580">
                  <c:v>0.109192907572236</c:v>
                </c:pt>
                <c:pt idx="2581">
                  <c:v>0.22938550981879099</c:v>
                </c:pt>
                <c:pt idx="2582">
                  <c:v>0.29212708812683702</c:v>
                </c:pt>
                <c:pt idx="2583">
                  <c:v>0.281703624988629</c:v>
                </c:pt>
                <c:pt idx="2584">
                  <c:v>0.200725741409602</c:v>
                </c:pt>
                <c:pt idx="2585">
                  <c:v>6.9474850682442899E-2</c:v>
                </c:pt>
                <c:pt idx="2586">
                  <c:v>-7.9176447388817794E-2</c:v>
                </c:pt>
                <c:pt idx="2587">
                  <c:v>-0.207997513036529</c:v>
                </c:pt>
                <c:pt idx="2588">
                  <c:v>-0.284724311221347</c:v>
                </c:pt>
                <c:pt idx="2589">
                  <c:v>-0.29014013935938598</c:v>
                </c:pt>
                <c:pt idx="2590">
                  <c:v>-0.22288856969611401</c:v>
                </c:pt>
                <c:pt idx="2591">
                  <c:v>-9.9813175052147901E-2</c:v>
                </c:pt>
                <c:pt idx="2592">
                  <c:v>4.8261048479613197E-2</c:v>
                </c:pt>
                <c:pt idx="2593">
                  <c:v>0.18424799302984601</c:v>
                </c:pt>
                <c:pt idx="2594">
                  <c:v>0.27408888473418602</c:v>
                </c:pt>
                <c:pt idx="2595">
                  <c:v>0.29528251493285201</c:v>
                </c:pt>
                <c:pt idx="2596">
                  <c:v>0.24252080746685001</c:v>
                </c:pt>
                <c:pt idx="2597">
                  <c:v>0.12901825928091201</c:v>
                </c:pt>
                <c:pt idx="2598">
                  <c:v>-1.6797712313103799E-2</c:v>
                </c:pt>
                <c:pt idx="2599">
                  <c:v>-0.158406592652861</c:v>
                </c:pt>
                <c:pt idx="2600">
                  <c:v>-0.26034155917955099</c:v>
                </c:pt>
                <c:pt idx="2601">
                  <c:v>-0.297072367167942</c:v>
                </c:pt>
                <c:pt idx="2602">
                  <c:v>-0.25939955789594898</c:v>
                </c:pt>
                <c:pt idx="2603">
                  <c:v>-0.15675852015088701</c:v>
                </c:pt>
                <c:pt idx="2604">
                  <c:v>-1.48563385747763E-2</c:v>
                </c:pt>
                <c:pt idx="2605">
                  <c:v>0.13076670515941999</c:v>
                </c:pt>
                <c:pt idx="2606">
                  <c:v>0.24363841636869599</c:v>
                </c:pt>
                <c:pt idx="2607">
                  <c:v>0.29548937477542597</c:v>
                </c:pt>
                <c:pt idx="2608">
                  <c:v>0.27333318618664998</c:v>
                </c:pt>
                <c:pt idx="2609">
                  <c:v>0.18271900548144401</c:v>
                </c:pt>
                <c:pt idx="2610">
                  <c:v>4.6341716346992599E-2</c:v>
                </c:pt>
                <c:pt idx="2611">
                  <c:v>-0.1016421431297</c:v>
                </c:pt>
                <c:pt idx="2612">
                  <c:v>-0.224169097317481</c:v>
                </c:pt>
                <c:pt idx="2613">
                  <c:v>-0.290551510437979</c:v>
                </c:pt>
                <c:pt idx="2614">
                  <c:v>-0.28416349531857199</c:v>
                </c:pt>
                <c:pt idx="2615">
                  <c:v>-0.20660496997428501</c:v>
                </c:pt>
                <c:pt idx="2616">
                  <c:v>-7.73009482157542E-2</c:v>
                </c:pt>
                <c:pt idx="2617">
                  <c:v>7.1363575563680601E-2</c:v>
                </c:pt>
                <c:pt idx="2618">
                  <c:v>0.20215464913570899</c:v>
                </c:pt>
                <c:pt idx="2619">
                  <c:v>0.282314836755302</c:v>
                </c:pt>
                <c:pt idx="2620">
                  <c:v>0.29176752215543</c:v>
                </c:pt>
                <c:pt idx="2621">
                  <c:v>0.22814522163742801</c:v>
                </c:pt>
                <c:pt idx="2622">
                  <c:v>0.107382535050129</c:v>
                </c:pt>
                <c:pt idx="2623">
                  <c:v>-4.0274773593359403E-2</c:v>
                </c:pt>
                <c:pt idx="2624">
                  <c:v>-0.17784501534383501</c:v>
                </c:pt>
                <c:pt idx="2625">
                  <c:v>-0.270872869731069</c:v>
                </c:pt>
                <c:pt idx="2626">
                  <c:v>-0.29605893352086798</c:v>
                </c:pt>
                <c:pt idx="2627">
                  <c:v>-0.24709520079408001</c:v>
                </c:pt>
                <c:pt idx="2628">
                  <c:v>-0.136244942161074</c:v>
                </c:pt>
                <c:pt idx="2629">
                  <c:v>8.7287074384312102E-3</c:v>
                </c:pt>
                <c:pt idx="2630">
                  <c:v>0.151516198111012</c:v>
                </c:pt>
                <c:pt idx="2631">
                  <c:v>0.25635551702843701</c:v>
                </c:pt>
                <c:pt idx="2632">
                  <c:v>0.296989006391918</c:v>
                </c:pt>
                <c:pt idx="2633">
                  <c:v>0.26323975671850502</c:v>
                </c:pt>
                <c:pt idx="2634">
                  <c:v>0.16356047695404799</c:v>
                </c:pt>
                <c:pt idx="2635">
                  <c:v>2.2916461080915398E-2</c:v>
                </c:pt>
                <c:pt idx="2636">
                  <c:v>-0.12346712463333601</c:v>
                </c:pt>
                <c:pt idx="2637">
                  <c:v>-0.23892760304873401</c:v>
                </c:pt>
                <c:pt idx="2638">
                  <c:v>-0.29454718108133499</c:v>
                </c:pt>
                <c:pt idx="2639">
                  <c:v>-0.27639559037406097</c:v>
                </c:pt>
                <c:pt idx="2640">
                  <c:v>-0.189019009423843</c:v>
                </c:pt>
                <c:pt idx="2641">
                  <c:v>-5.43014449746188E-2</c:v>
                </c:pt>
                <c:pt idx="2642">
                  <c:v>9.40162532302075E-2</c:v>
                </c:pt>
                <c:pt idx="2643">
                  <c:v>0.218786997579035</c:v>
                </c:pt>
                <c:pt idx="2644">
                  <c:v>0.28876118112819799</c:v>
                </c:pt>
                <c:pt idx="2645">
                  <c:v>0.286413335519487</c:v>
                </c:pt>
                <c:pt idx="2646">
                  <c:v>0.21233149325058101</c:v>
                </c:pt>
                <c:pt idx="2647">
                  <c:v>8.5069911288111505E-2</c:v>
                </c:pt>
                <c:pt idx="2648">
                  <c:v>-6.3497957691881504E-2</c:v>
                </c:pt>
                <c:pt idx="2649">
                  <c:v>-0.19616236925521099</c:v>
                </c:pt>
                <c:pt idx="2650">
                  <c:v>-0.27969669853558099</c:v>
                </c:pt>
                <c:pt idx="2651">
                  <c:v>-0.29317925455536598</c:v>
                </c:pt>
                <c:pt idx="2652">
                  <c:v>-0.23323324751970601</c:v>
                </c:pt>
                <c:pt idx="2653">
                  <c:v>-0.11487252676871</c:v>
                </c:pt>
                <c:pt idx="2654">
                  <c:v>3.2258730928929398E-2</c:v>
                </c:pt>
                <c:pt idx="2655">
                  <c:v>0.17131058934678001</c:v>
                </c:pt>
                <c:pt idx="2656">
                  <c:v>0.26745664792898799</c:v>
                </c:pt>
                <c:pt idx="2657">
                  <c:v>0.29661652985679299</c:v>
                </c:pt>
                <c:pt idx="2658">
                  <c:v>0.25148696180660202</c:v>
                </c:pt>
                <c:pt idx="2659">
                  <c:v>0.14337092406010099</c:v>
                </c:pt>
                <c:pt idx="2660">
                  <c:v>-6.5325102589465804E-4</c:v>
                </c:pt>
                <c:pt idx="2661">
                  <c:v>-0.14451381533998001</c:v>
                </c:pt>
                <c:pt idx="2662">
                  <c:v>-0.25217999810354202</c:v>
                </c:pt>
                <c:pt idx="2663">
                  <c:v>-0.29668613593094101</c:v>
                </c:pt>
                <c:pt idx="2664">
                  <c:v>-0.26688539050726801</c:v>
                </c:pt>
                <c:pt idx="2665">
                  <c:v>-0.17024154339428599</c:v>
                </c:pt>
                <c:pt idx="2666">
                  <c:v>-3.0959645636343201E-2</c:v>
                </c:pt>
                <c:pt idx="2667">
                  <c:v>0.11607628743091999</c:v>
                </c:pt>
                <c:pt idx="2668">
                  <c:v>0.23404019422610001</c:v>
                </c:pt>
                <c:pt idx="2669">
                  <c:v>0.29338728249739499</c:v>
                </c:pt>
                <c:pt idx="2670">
                  <c:v>0.27925370582465098</c:v>
                </c:pt>
                <c:pt idx="2671">
                  <c:v>0.195179306163901</c:v>
                </c:pt>
                <c:pt idx="2672">
                  <c:v>6.2221038469892298E-2</c:v>
                </c:pt>
                <c:pt idx="2673">
                  <c:v>-8.63208743002018E-2</c:v>
                </c:pt>
                <c:pt idx="2674">
                  <c:v>-0.21324318860598299</c:v>
                </c:pt>
                <c:pt idx="2675">
                  <c:v>-0.286757423460693</c:v>
                </c:pt>
                <c:pt idx="2676">
                  <c:v>-0.28845148269576598</c:v>
                </c:pt>
                <c:pt idx="2677">
                  <c:v>-0.217901078666598</c:v>
                </c:pt>
                <c:pt idx="2678">
                  <c:v>-9.2775997725226406E-2</c:v>
                </c:pt>
                <c:pt idx="2679">
                  <c:v>5.5585407386934502E-2</c:v>
                </c:pt>
                <c:pt idx="2680">
                  <c:v>0.19002510239220399</c:v>
                </c:pt>
                <c:pt idx="2681">
                  <c:v>0.27687183167319501</c:v>
                </c:pt>
                <c:pt idx="2682">
                  <c:v>0.29437429312348601</c:v>
                </c:pt>
                <c:pt idx="2683">
                  <c:v>0.238148886695465</c:v>
                </c:pt>
                <c:pt idx="2684">
                  <c:v>0.122277614226128</c:v>
                </c:pt>
                <c:pt idx="2685">
                  <c:v>-2.4218845281389401E-2</c:v>
                </c:pt>
                <c:pt idx="2686">
                  <c:v>-0.16464954474537499</c:v>
                </c:pt>
                <c:pt idx="2687">
                  <c:v>-0.26384274431625998</c:v>
                </c:pt>
                <c:pt idx="2688">
                  <c:v>-0.29695489181158102</c:v>
                </c:pt>
                <c:pt idx="2689">
                  <c:v>-0.255692844478284</c:v>
                </c:pt>
                <c:pt idx="2690">
                  <c:v>-0.15039093804215101</c:v>
                </c:pt>
                <c:pt idx="2691">
                  <c:v>-7.4226882157155697E-3</c:v>
                </c:pt>
                <c:pt idx="2692">
                  <c:v>0.13740461992136099</c:v>
                </c:pt>
                <c:pt idx="2693">
                  <c:v>0.247818088602755</c:v>
                </c:pt>
                <c:pt idx="2694">
                  <c:v>0.29616397964177799</c:v>
                </c:pt>
                <c:pt idx="2695">
                  <c:v>0.270333764711574</c:v>
                </c:pt>
                <c:pt idx="2696">
                  <c:v>0.17679678138043201</c:v>
                </c:pt>
                <c:pt idx="2697">
                  <c:v>3.8979947384954E-2</c:v>
                </c:pt>
                <c:pt idx="2698">
                  <c:v>-0.10859965624712301</c:v>
                </c:pt>
                <c:pt idx="2699">
                  <c:v>-0.228979802268752</c:v>
                </c:pt>
                <c:pt idx="2700">
                  <c:v>-0.292010536324606</c:v>
                </c:pt>
                <c:pt idx="2701">
                  <c:v>-0.28190542005610902</c:v>
                </c:pt>
                <c:pt idx="2702">
                  <c:v>-0.201195342520298</c:v>
                </c:pt>
                <c:pt idx="2703">
                  <c:v>-7.0094643324986494E-2</c:v>
                </c:pt>
                <c:pt idx="2704">
                  <c:v>7.8561694126665998E-2</c:v>
                </c:pt>
                <c:pt idx="2705">
                  <c:v>0.207541767922927</c:v>
                </c:pt>
                <c:pt idx="2706">
                  <c:v>0.28454171844723503</c:v>
                </c:pt>
                <c:pt idx="2707">
                  <c:v>0.29027643041776202</c:v>
                </c:pt>
                <c:pt idx="2708">
                  <c:v>0.223309609645921</c:v>
                </c:pt>
                <c:pt idx="2709">
                  <c:v>0.100413511826013</c:v>
                </c:pt>
                <c:pt idx="2710">
                  <c:v>-4.7631772950922302E-2</c:v>
                </c:pt>
                <c:pt idx="2711">
                  <c:v>-0.183747384706232</c:v>
                </c:pt>
                <c:pt idx="2712">
                  <c:v>-0.27384232407584702</c:v>
                </c:pt>
                <c:pt idx="2713">
                  <c:v>-0.29535175458621998</c:v>
                </c:pt>
                <c:pt idx="2714">
                  <c:v>-0.242888505931208</c:v>
                </c:pt>
                <c:pt idx="2715">
                  <c:v>-0.129592324194825</c:v>
                </c:pt>
                <c:pt idx="2716">
                  <c:v>1.61610590685651E-2</c:v>
                </c:pt>
                <c:pt idx="2717">
                  <c:v>0.15786680483230101</c:v>
                </c:pt>
                <c:pt idx="2718">
                  <c:v>0.26003382999123098</c:v>
                </c:pt>
                <c:pt idx="2719">
                  <c:v>0.29707376929608798</c:v>
                </c:pt>
                <c:pt idx="2720">
                  <c:v>0.25970974016887</c:v>
                </c:pt>
                <c:pt idx="2721">
                  <c:v>0.157299795494098</c:v>
                </c:pt>
                <c:pt idx="2722">
                  <c:v>1.54931412207424E-2</c:v>
                </c:pt>
                <c:pt idx="2723">
                  <c:v>-0.130193866383819</c:v>
                </c:pt>
                <c:pt idx="2724">
                  <c:v>-0.24327301248844199</c:v>
                </c:pt>
                <c:pt idx="2725">
                  <c:v>-0.29542292345913002</c:v>
                </c:pt>
                <c:pt idx="2726">
                  <c:v>-0.27358233057871301</c:v>
                </c:pt>
                <c:pt idx="2727">
                  <c:v>-0.183221345823294</c:v>
                </c:pt>
                <c:pt idx="2728">
                  <c:v>-4.6971438383719699E-2</c:v>
                </c:pt>
                <c:pt idx="2729">
                  <c:v>0.10104275718870501</c:v>
                </c:pt>
                <c:pt idx="2730">
                  <c:v>0.22375016739946199</c:v>
                </c:pt>
                <c:pt idx="2731">
                  <c:v>0.29041796013975602</c:v>
                </c:pt>
                <c:pt idx="2732">
                  <c:v>0.28434877314082102</c:v>
                </c:pt>
                <c:pt idx="2733">
                  <c:v>0.207062671937042</c:v>
                </c:pt>
                <c:pt idx="2734">
                  <c:v>7.7916440023071798E-2</c:v>
                </c:pt>
                <c:pt idx="2735">
                  <c:v>-7.0744447653179707E-2</c:v>
                </c:pt>
                <c:pt idx="2736">
                  <c:v>-0.20168694954800001</c:v>
                </c:pt>
                <c:pt idx="2737">
                  <c:v>-0.28211570375352502</c:v>
                </c:pt>
                <c:pt idx="2738">
                  <c:v>-0.29188682983521103</c:v>
                </c:pt>
                <c:pt idx="2739">
                  <c:v>-0.22855308865023499</c:v>
                </c:pt>
                <c:pt idx="2740">
                  <c:v>-0.107976808572381</c:v>
                </c:pt>
                <c:pt idx="2741">
                  <c:v>3.9642933051915699E-2</c:v>
                </c:pt>
                <c:pt idx="2742">
                  <c:v>0.177333856166458</c:v>
                </c:pt>
                <c:pt idx="2743">
                  <c:v>0.27061041490473398</c:v>
                </c:pt>
                <c:pt idx="2744">
                  <c:v>0.296110916484983</c:v>
                </c:pt>
                <c:pt idx="2745">
                  <c:v>0.24744860209280201</c:v>
                </c:pt>
                <c:pt idx="2746">
                  <c:v>0.13681125024679699</c:v>
                </c:pt>
                <c:pt idx="2747">
                  <c:v>-8.0913279388976408E-3</c:v>
                </c:pt>
                <c:pt idx="2748">
                  <c:v>-0.15096738284734099</c:v>
                </c:pt>
                <c:pt idx="2749">
                  <c:v>-0.25603272018801798</c:v>
                </c:pt>
                <c:pt idx="2750">
                  <c:v>-0.29697307444592003</c:v>
                </c:pt>
                <c:pt idx="2751">
                  <c:v>-0.26353467992163798</c:v>
                </c:pt>
                <c:pt idx="2752">
                  <c:v>-0.16409238996051601</c:v>
                </c:pt>
                <c:pt idx="2753">
                  <c:v>-2.35521429785003E-2</c:v>
                </c:pt>
                <c:pt idx="2754">
                  <c:v>0.12288688431936901</c:v>
                </c:pt>
                <c:pt idx="2755">
                  <c:v>0.23854812910456699</c:v>
                </c:pt>
                <c:pt idx="2756">
                  <c:v>0.294463515110371</c:v>
                </c:pt>
                <c:pt idx="2757">
                  <c:v>0.27662868703775301</c:v>
                </c:pt>
                <c:pt idx="2758">
                  <c:v>0.18951048821674299</c:v>
                </c:pt>
                <c:pt idx="2759">
                  <c:v>5.4928211984132197E-2</c:v>
                </c:pt>
                <c:pt idx="2760">
                  <c:v>-9.3411175689793804E-2</c:v>
                </c:pt>
                <c:pt idx="2761">
                  <c:v>-0.218355154931347</c:v>
                </c:pt>
                <c:pt idx="2762">
                  <c:v>-0.28861073104330498</c:v>
                </c:pt>
                <c:pt idx="2763">
                  <c:v>-0.28658195915447598</c:v>
                </c:pt>
                <c:pt idx="2764">
                  <c:v>-0.21277695777000299</c:v>
                </c:pt>
                <c:pt idx="2765">
                  <c:v>-8.5680647339617305E-2</c:v>
                </c:pt>
                <c:pt idx="2766">
                  <c:v>6.2874912741123598E-2</c:v>
                </c:pt>
                <c:pt idx="2767">
                  <c:v>0.195683060878208</c:v>
                </c:pt>
                <c:pt idx="2768">
                  <c:v>0.27948117248876803</c:v>
                </c:pt>
                <c:pt idx="2769">
                  <c:v>0.29328149067419301</c:v>
                </c:pt>
                <c:pt idx="2770">
                  <c:v>0.23362764013398499</c:v>
                </c:pt>
                <c:pt idx="2771">
                  <c:v>0.115460297801562</c:v>
                </c:pt>
                <c:pt idx="2772">
                  <c:v>-3.1624792378949197E-2</c:v>
                </c:pt>
                <c:pt idx="2773">
                  <c:v>-0.17078925712218401</c:v>
                </c:pt>
                <c:pt idx="2774">
                  <c:v>-0.26717849291953599</c:v>
                </c:pt>
                <c:pt idx="2775">
                  <c:v>-0.29665121771015102</c:v>
                </c:pt>
                <c:pt idx="2776">
                  <c:v>-0.251825804734709</c:v>
                </c:pt>
                <c:pt idx="2777">
                  <c:v>-0.14392905674958201</c:v>
                </c:pt>
                <c:pt idx="2778">
                  <c:v>1.5616369521863799E-5</c:v>
                </c:pt>
                <c:pt idx="2779">
                  <c:v>0.143956378272003</c:v>
                </c:pt>
                <c:pt idx="2780">
                  <c:v>0.25184237219572497</c:v>
                </c:pt>
                <c:pt idx="2781">
                  <c:v>0.29665288168637399</c:v>
                </c:pt>
                <c:pt idx="2782">
                  <c:v>0.267164836657799</c:v>
                </c:pt>
                <c:pt idx="2783">
                  <c:v>0.17076370091795501</c:v>
                </c:pt>
                <c:pt idx="2784">
                  <c:v>3.1593736942118103E-2</c:v>
                </c:pt>
                <c:pt idx="2785">
                  <c:v>-0.115489074444187</c:v>
                </c:pt>
                <c:pt idx="2786">
                  <c:v>-0.23364693069374201</c:v>
                </c:pt>
                <c:pt idx="2787">
                  <c:v>-0.29328646371071998</c:v>
                </c:pt>
                <c:pt idx="2788">
                  <c:v>-0.27947058247421702</c:v>
                </c:pt>
                <c:pt idx="2789">
                  <c:v>-0.195659560147419</c:v>
                </c:pt>
                <c:pt idx="2790">
                  <c:v>-6.2844387197909996E-2</c:v>
                </c:pt>
                <c:pt idx="2791">
                  <c:v>8.5710552383590793E-2</c:v>
                </c:pt>
                <c:pt idx="2792">
                  <c:v>0.212798752410956</c:v>
                </c:pt>
                <c:pt idx="2793">
                  <c:v>0.28659018478937698</c:v>
                </c:pt>
                <c:pt idx="2794">
                  <c:v>0.28860332751086598</c:v>
                </c:pt>
                <c:pt idx="2795">
                  <c:v>0.21833397649219399</c:v>
                </c:pt>
                <c:pt idx="2796">
                  <c:v>9.3381526615395505E-2</c:v>
                </c:pt>
                <c:pt idx="2797">
                  <c:v>-5.49589058991636E-2</c:v>
                </c:pt>
                <c:pt idx="2798">
                  <c:v>-0.18953453949097701</c:v>
                </c:pt>
                <c:pt idx="2799">
                  <c:v>-0.276640071880354</c:v>
                </c:pt>
                <c:pt idx="2800">
                  <c:v>-0.294459382116883</c:v>
                </c:pt>
                <c:pt idx="2801">
                  <c:v>-0.23852951340885001</c:v>
                </c:pt>
                <c:pt idx="2802">
                  <c:v>-0.122858448337896</c:v>
                </c:pt>
                <c:pt idx="2803">
                  <c:v>2.3583277277763499E-2</c:v>
                </c:pt>
                <c:pt idx="2804">
                  <c:v>0.16411842479917699</c:v>
                </c:pt>
                <c:pt idx="2805">
                  <c:v>0.26354909471284399</c:v>
                </c:pt>
                <c:pt idx="2806">
                  <c:v>0.29697225891579199</c:v>
                </c:pt>
                <c:pt idx="2807">
                  <c:v>0.25601687859113498</c:v>
                </c:pt>
                <c:pt idx="2808">
                  <c:v>0.15094048280991801</c:v>
                </c:pt>
                <c:pt idx="2809">
                  <c:v>8.0601067421810293E-3</c:v>
                </c:pt>
                <c:pt idx="2810">
                  <c:v>-0.13683897306040699</c:v>
                </c:pt>
                <c:pt idx="2811">
                  <c:v>-0.247465883172656</c:v>
                </c:pt>
                <c:pt idx="2812">
                  <c:v>-0.29611342767742799</c:v>
                </c:pt>
                <c:pt idx="2813">
                  <c:v>-0.27059752726604502</c:v>
                </c:pt>
                <c:pt idx="2814">
                  <c:v>-0.177308797485692</c:v>
                </c:pt>
                <c:pt idx="2815">
                  <c:v>-3.9611979431124399E-2</c:v>
                </c:pt>
                <c:pt idx="2816">
                  <c:v>0.108005904606848</c:v>
                </c:pt>
                <c:pt idx="2817">
                  <c:v>0.22857303981604701</c:v>
                </c:pt>
                <c:pt idx="2818">
                  <c:v>0.29189263923912201</c:v>
                </c:pt>
                <c:pt idx="2819">
                  <c:v>0.282105916394287</c:v>
                </c:pt>
                <c:pt idx="2820">
                  <c:v>0.20166401673045001</c:v>
                </c:pt>
                <c:pt idx="2821">
                  <c:v>7.0714113043738203E-2</c:v>
                </c:pt>
                <c:pt idx="2822">
                  <c:v>-7.7946578933288102E-2</c:v>
                </c:pt>
                <c:pt idx="2823">
                  <c:v>-0.20708506667100199</c:v>
                </c:pt>
                <c:pt idx="2824">
                  <c:v>-0.28435781479847599</c:v>
                </c:pt>
                <c:pt idx="2825">
                  <c:v>-0.29041138418185602</c:v>
                </c:pt>
                <c:pt idx="2826">
                  <c:v>-0.223729620815458</c:v>
                </c:pt>
                <c:pt idx="2827">
                  <c:v>-0.10101338599802399</c:v>
                </c:pt>
                <c:pt idx="2828">
                  <c:v>4.70022779841682E-2</c:v>
                </c:pt>
                <c:pt idx="2829">
                  <c:v>0.183245929864262</c:v>
                </c:pt>
                <c:pt idx="2830">
                  <c:v>0.27359450183463202</c:v>
                </c:pt>
                <c:pt idx="2831">
                  <c:v>0.29541963356344902</c:v>
                </c:pt>
                <c:pt idx="2832">
                  <c:v>0.24325508541594401</c:v>
                </c:pt>
                <c:pt idx="2833">
                  <c:v>0.130165792081023</c:v>
                </c:pt>
                <c:pt idx="2834">
                  <c:v>-1.5524331370541201E-2</c:v>
                </c:pt>
                <c:pt idx="2835">
                  <c:v>-0.157326289724393</c:v>
                </c:pt>
                <c:pt idx="2836">
                  <c:v>-0.25972490283532601</c:v>
                </c:pt>
                <c:pt idx="2837">
                  <c:v>-0.29707380281482798</c:v>
                </c:pt>
                <c:pt idx="2838">
                  <c:v>-0.26001872596727899</c:v>
                </c:pt>
                <c:pt idx="2839">
                  <c:v>-0.157840346162155</c:v>
                </c:pt>
                <c:pt idx="2840">
                  <c:v>-1.61298724902997E-2</c:v>
                </c:pt>
                <c:pt idx="2841">
                  <c:v>0.12962042780921501</c:v>
                </c:pt>
                <c:pt idx="2842">
                  <c:v>0.24290648785715699</c:v>
                </c:pt>
                <c:pt idx="2843">
                  <c:v>0.29535511113882201</c:v>
                </c:pt>
                <c:pt idx="2844">
                  <c:v>0.27383021458568002</c:v>
                </c:pt>
                <c:pt idx="2845">
                  <c:v>0.18372284207023101</c:v>
                </c:pt>
                <c:pt idx="2846">
                  <c:v>4.7600944024524201E-2</c:v>
                </c:pt>
                <c:pt idx="2847">
                  <c:v>-0.10044290574694199</c:v>
                </c:pt>
                <c:pt idx="2848">
                  <c:v>-0.223330206671538</c:v>
                </c:pt>
                <c:pt idx="2849">
                  <c:v>-0.29028307189522701</c:v>
                </c:pt>
                <c:pt idx="2850">
                  <c:v>-0.28453274097731501</c:v>
                </c:pt>
                <c:pt idx="2851">
                  <c:v>-0.207519419968656</c:v>
                </c:pt>
                <c:pt idx="2852">
                  <c:v>-7.8531572871828395E-2</c:v>
                </c:pt>
                <c:pt idx="2853">
                  <c:v>7.0124993825258497E-2</c:v>
                </c:pt>
                <c:pt idx="2854">
                  <c:v>0.20121832079492999</c:v>
                </c:pt>
                <c:pt idx="2855">
                  <c:v>0.28191527105367398</c:v>
                </c:pt>
                <c:pt idx="2856">
                  <c:v>0.29200479280165098</c:v>
                </c:pt>
                <c:pt idx="2857">
                  <c:v>0.22895990272623201</c:v>
                </c:pt>
                <c:pt idx="2858">
                  <c:v>0.10857058464891001</c:v>
                </c:pt>
                <c:pt idx="2859">
                  <c:v>-3.9010909876740399E-2</c:v>
                </c:pt>
                <c:pt idx="2860">
                  <c:v>-0.17682188001764601</c:v>
                </c:pt>
                <c:pt idx="2861">
                  <c:v>-0.27034671338482502</c:v>
                </c:pt>
                <c:pt idx="2862">
                  <c:v>-0.29616153527552302</c:v>
                </c:pt>
                <c:pt idx="2863">
                  <c:v>-0.24780086340368601</c:v>
                </c:pt>
                <c:pt idx="2864">
                  <c:v>-0.137376928047442</c:v>
                </c:pt>
                <c:pt idx="2865">
                  <c:v>7.4539111628735104E-3</c:v>
                </c:pt>
                <c:pt idx="2866">
                  <c:v>0.15041787208173901</c:v>
                </c:pt>
                <c:pt idx="2867">
                  <c:v>0.25570874381300002</c:v>
                </c:pt>
                <c:pt idx="2868">
                  <c:v>0.296955774354414</c:v>
                </c:pt>
                <c:pt idx="2869">
                  <c:v>0.263828389028882</c:v>
                </c:pt>
                <c:pt idx="2870">
                  <c:v>0.16462354699856399</c:v>
                </c:pt>
                <c:pt idx="2871">
                  <c:v>2.4187716372111801E-2</c:v>
                </c:pt>
                <c:pt idx="2872">
                  <c:v>-0.122306077869434</c:v>
                </c:pt>
                <c:pt idx="2873">
                  <c:v>-0.238167556176757</c:v>
                </c:pt>
                <c:pt idx="2874">
                  <c:v>-0.29437849255535797</c:v>
                </c:pt>
                <c:pt idx="2875">
                  <c:v>-0.27686050928188299</c:v>
                </c:pt>
                <c:pt idx="2876">
                  <c:v>-0.19000109394085199</c:v>
                </c:pt>
                <c:pt idx="2877">
                  <c:v>-5.5554725941120001E-2</c:v>
                </c:pt>
                <c:pt idx="2878">
                  <c:v>9.2805667807064798E-2</c:v>
                </c:pt>
                <c:pt idx="2879">
                  <c:v>0.21792230632840401</c:v>
                </c:pt>
                <c:pt idx="2880">
                  <c:v>0.28845895133795402</c:v>
                </c:pt>
                <c:pt idx="2881">
                  <c:v>0.28674926251549399</c:v>
                </c:pt>
                <c:pt idx="2882">
                  <c:v>0.21322144203274901</c:v>
                </c:pt>
                <c:pt idx="2883">
                  <c:v>8.6290988663105805E-2</c:v>
                </c:pt>
                <c:pt idx="2884">
                  <c:v>-6.22515781276426E-2</c:v>
                </c:pt>
                <c:pt idx="2885">
                  <c:v>-0.195202850995569</c:v>
                </c:pt>
                <c:pt idx="2886">
                  <c:v>-0.27926435888108198</c:v>
                </c:pt>
                <c:pt idx="2887">
                  <c:v>-0.29338237565452002</c:v>
                </c:pt>
                <c:pt idx="2888">
                  <c:v>-0.23402095643315701</c:v>
                </c:pt>
                <c:pt idx="2889">
                  <c:v>-0.116047536912494</c:v>
                </c:pt>
                <c:pt idx="2890">
                  <c:v>3.0990708134556701E-2</c:v>
                </c:pt>
                <c:pt idx="2891">
                  <c:v>0.17026713807691199</c:v>
                </c:pt>
                <c:pt idx="2892">
                  <c:v>0.26689910702726499</c:v>
                </c:pt>
                <c:pt idx="2893">
                  <c:v>0.296684538900784</c:v>
                </c:pt>
                <c:pt idx="2894">
                  <c:v>0.25216348750934298</c:v>
                </c:pt>
                <c:pt idx="2895">
                  <c:v>0.144486526362478</c:v>
                </c:pt>
                <c:pt idx="2896">
                  <c:v>6.2201835879484801E-4</c:v>
                </c:pt>
                <c:pt idx="2897">
                  <c:v>-0.14339827800157001</c:v>
                </c:pt>
                <c:pt idx="2898">
                  <c:v>-0.25150358605810902</c:v>
                </c:pt>
                <c:pt idx="2899">
                  <c:v>-0.29661826077141701</c:v>
                </c:pt>
                <c:pt idx="2900">
                  <c:v>-0.267443051988424</c:v>
                </c:pt>
                <c:pt idx="2901">
                  <c:v>-0.17128507173868601</c:v>
                </c:pt>
                <c:pt idx="2902">
                  <c:v>-3.2227682696552198E-2</c:v>
                </c:pt>
                <c:pt idx="2903">
                  <c:v>0.11490132940296199</c:v>
                </c:pt>
                <c:pt idx="2904">
                  <c:v>0.23325259075740601</c:v>
                </c:pt>
                <c:pt idx="2905">
                  <c:v>0.29318429376263599</c:v>
                </c:pt>
                <c:pt idx="2906">
                  <c:v>0.27968617161169901</c:v>
                </c:pt>
                <c:pt idx="2907">
                  <c:v>0.19613891273356701</c:v>
                </c:pt>
                <c:pt idx="2908">
                  <c:v>6.3467446403834796E-2</c:v>
                </c:pt>
                <c:pt idx="2909">
                  <c:v>-8.5099835601190998E-2</c:v>
                </c:pt>
                <c:pt idx="2910">
                  <c:v>-0.212353335858845</c:v>
                </c:pt>
                <c:pt idx="2911">
                  <c:v>-0.28642162580619501</c:v>
                </c:pt>
                <c:pt idx="2912">
                  <c:v>-0.28875384273961502</c:v>
                </c:pt>
                <c:pt idx="2913">
                  <c:v>-0.21876586846010501</c:v>
                </c:pt>
                <c:pt idx="2914">
                  <c:v>-9.3986625299841697E-2</c:v>
                </c:pt>
                <c:pt idx="2915">
                  <c:v>5.4332151217461301E-2</c:v>
                </c:pt>
                <c:pt idx="2916">
                  <c:v>0.18904310341015501</c:v>
                </c:pt>
                <c:pt idx="2917">
                  <c:v>0.276407037615502</c:v>
                </c:pt>
                <c:pt idx="2918">
                  <c:v>0.29454311454527299</c:v>
                </c:pt>
                <c:pt idx="2919">
                  <c:v>0.238909041224353</c:v>
                </c:pt>
                <c:pt idx="2920">
                  <c:v>0.1234387164447</c:v>
                </c:pt>
                <c:pt idx="2921">
                  <c:v>-2.29476006267294E-2</c:v>
                </c:pt>
                <c:pt idx="2922">
                  <c:v>-0.16358654876461601</c:v>
                </c:pt>
                <c:pt idx="2923">
                  <c:v>-0.26325423094713202</c:v>
                </c:pt>
                <c:pt idx="2924">
                  <c:v>-0.296988257878253</c:v>
                </c:pt>
                <c:pt idx="2925">
                  <c:v>-0.25633973324237003</c:v>
                </c:pt>
                <c:pt idx="2926">
                  <c:v>-0.15148933219968</c:v>
                </c:pt>
                <c:pt idx="2927">
                  <c:v>-8.6974881359913499E-3</c:v>
                </c:pt>
                <c:pt idx="2928">
                  <c:v>0.13627269578665599</c:v>
                </c:pt>
                <c:pt idx="2929">
                  <c:v>0.24711253767510499</c:v>
                </c:pt>
                <c:pt idx="2930">
                  <c:v>0.29606151152793397</c:v>
                </c:pt>
                <c:pt idx="2931">
                  <c:v>0.27086004318631401</c:v>
                </c:pt>
                <c:pt idx="2932">
                  <c:v>0.17781999673496199</c:v>
                </c:pt>
                <c:pt idx="2933">
                  <c:v>4.02438289861652E-2</c:v>
                </c:pt>
                <c:pt idx="2934">
                  <c:v>-0.107411655386806</c:v>
                </c:pt>
                <c:pt idx="2935">
                  <c:v>-0.228165224334618</c:v>
                </c:pt>
                <c:pt idx="2936">
                  <c:v>-0.29177339741353397</c:v>
                </c:pt>
                <c:pt idx="2937">
                  <c:v>-0.28230511307947997</c:v>
                </c:pt>
                <c:pt idx="2938">
                  <c:v>-0.20213176188089199</c:v>
                </c:pt>
                <c:pt idx="2939">
                  <c:v>-7.1333256984820098E-2</c:v>
                </c:pt>
                <c:pt idx="2940">
                  <c:v>7.7331104642500106E-2</c:v>
                </c:pt>
                <c:pt idx="2941">
                  <c:v>0.20662741138476101</c:v>
                </c:pt>
                <c:pt idx="2942">
                  <c:v>0.28417260112230802</c:v>
                </c:pt>
                <c:pt idx="2943">
                  <c:v>0.29054500002994099</c:v>
                </c:pt>
                <c:pt idx="2944">
                  <c:v>0.224148601269749</c:v>
                </c:pt>
                <c:pt idx="2945">
                  <c:v>0.10161279480457799</c:v>
                </c:pt>
                <c:pt idx="2946">
                  <c:v>-4.6372566479414699E-2</c:v>
                </c:pt>
                <c:pt idx="2947">
                  <c:v>-0.18274363081412001</c:v>
                </c:pt>
                <c:pt idx="2948">
                  <c:v>-0.27334541915224803</c:v>
                </c:pt>
                <c:pt idx="2949">
                  <c:v>-0.29548615155182301</c:v>
                </c:pt>
                <c:pt idx="2950">
                  <c:v>-0.243620544232239</c:v>
                </c:pt>
                <c:pt idx="2951">
                  <c:v>-0.13073866029755599</c:v>
                </c:pt>
                <c:pt idx="2952">
                  <c:v>1.48875321524165E-2</c:v>
                </c:pt>
                <c:pt idx="2953">
                  <c:v>0.15678504981927199</c:v>
                </c:pt>
                <c:pt idx="2954">
                  <c:v>0.25941477913505501</c:v>
                </c:pt>
                <c:pt idx="2955">
                  <c:v>0.29707246772400703</c:v>
                </c:pt>
                <c:pt idx="2956">
                  <c:v>0.26032651386768701</c:v>
                </c:pt>
                <c:pt idx="2957">
                  <c:v>0.15838016966475699</c:v>
                </c:pt>
                <c:pt idx="2958">
                  <c:v>1.6766529450047401E-2</c:v>
                </c:pt>
                <c:pt idx="2959">
                  <c:v>-0.12904639207742399</c:v>
                </c:pt>
                <c:pt idx="2960">
                  <c:v>-0.24253884416340801</c:v>
                </c:pt>
                <c:pt idx="2961">
                  <c:v>-0.29528593812691101</c:v>
                </c:pt>
                <c:pt idx="2962">
                  <c:v>-0.27407683706555902</c:v>
                </c:pt>
                <c:pt idx="2963">
                  <c:v>-0.18422349191187801</c:v>
                </c:pt>
                <c:pt idx="2964">
                  <c:v>-4.8230230369293699E-2</c:v>
                </c:pt>
                <c:pt idx="2965">
                  <c:v>9.9842591567907896E-2</c:v>
                </c:pt>
                <c:pt idx="2966">
                  <c:v>0.22290921706845501</c:v>
                </c:pt>
                <c:pt idx="2967">
                  <c:v>0.290146846325819</c:v>
                </c:pt>
                <c:pt idx="2968">
                  <c:v>0.28471539798052198</c:v>
                </c:pt>
                <c:pt idx="2969">
                  <c:v>0.20797521196490301</c:v>
                </c:pt>
                <c:pt idx="2970">
                  <c:v>7.9146343928126695E-2</c:v>
                </c:pt>
                <c:pt idx="2971">
                  <c:v>-6.9505216933721303E-2</c:v>
                </c:pt>
                <c:pt idx="2972">
                  <c:v>-0.20074876503545599</c:v>
                </c:pt>
                <c:pt idx="2973">
                  <c:v>-0.28171353957913498</c:v>
                </c:pt>
                <c:pt idx="2974">
                  <c:v>-0.29212141051129797</c:v>
                </c:pt>
                <c:pt idx="2975">
                  <c:v>-0.22936566199124001</c:v>
                </c:pt>
                <c:pt idx="2976">
                  <c:v>-0.109163860544209</c:v>
                </c:pt>
                <c:pt idx="2977">
                  <c:v>3.8378706979544097E-2</c:v>
                </c:pt>
                <c:pt idx="2978">
                  <c:v>0.17630908925605701</c:v>
                </c:pt>
                <c:pt idx="2979">
                  <c:v>0.27008176638620701</c:v>
                </c:pt>
                <c:pt idx="2980">
                  <c:v>0.29621078965929099</c:v>
                </c:pt>
                <c:pt idx="2981">
                  <c:v>0.24815198310387299</c:v>
                </c:pt>
                <c:pt idx="2982">
                  <c:v>0.13794197295694799</c:v>
                </c:pt>
                <c:pt idx="2983">
                  <c:v>-6.8164600469179997E-3</c:v>
                </c:pt>
                <c:pt idx="2984">
                  <c:v>-0.14986766834578599</c:v>
                </c:pt>
                <c:pt idx="2985">
                  <c:v>-0.25538358939593397</c:v>
                </c:pt>
                <c:pt idx="2986">
                  <c:v>-0.29693710619710101</c:v>
                </c:pt>
                <c:pt idx="2987">
                  <c:v>-0.26412088268713002</c:v>
                </c:pt>
                <c:pt idx="2988">
                  <c:v>-0.165153945621165</c:v>
                </c:pt>
                <c:pt idx="2989">
                  <c:v>-2.4823178333683301E-2</c:v>
                </c:pt>
                <c:pt idx="2990">
                  <c:v>0.121724707959289</c:v>
                </c:pt>
                <c:pt idx="2991">
                  <c:v>0.23778588601859099</c:v>
                </c:pt>
                <c:pt idx="2992">
                  <c:v>0.29429211380799303</c:v>
                </c:pt>
                <c:pt idx="2993">
                  <c:v>0.27709105603845202</c:v>
                </c:pt>
                <c:pt idx="2994">
                  <c:v>0.19049082433596401</c:v>
                </c:pt>
                <c:pt idx="2995">
                  <c:v>5.6180983959252501E-2</c:v>
                </c:pt>
                <c:pt idx="2996">
                  <c:v>-9.2199732371576096E-2</c:v>
                </c:pt>
                <c:pt idx="2997">
                  <c:v>-0.21748845376432799</c:v>
                </c:pt>
                <c:pt idx="2998">
                  <c:v>-0.28830584271138898</c:v>
                </c:pt>
                <c:pt idx="2999">
                  <c:v>-0.28691524483177999</c:v>
                </c:pt>
                <c:pt idx="3000">
                  <c:v>-0.21366494399109301</c:v>
                </c:pt>
                <c:pt idx="3001">
                  <c:v>-8.69009324467543E-2</c:v>
                </c:pt>
                <c:pt idx="3002">
                  <c:v>6.1627956723121199E-2</c:v>
                </c:pt>
                <c:pt idx="3003">
                  <c:v>0.194721741819603</c:v>
                </c:pt>
                <c:pt idx="3004">
                  <c:v>0.279046258711377</c:v>
                </c:pt>
                <c:pt idx="3005">
                  <c:v>0.29348190903157401</c:v>
                </c:pt>
                <c:pt idx="3006">
                  <c:v>0.234413194605227</c:v>
                </c:pt>
                <c:pt idx="3007">
                  <c:v>0.116634241396115</c:v>
                </c:pt>
                <c:pt idx="3008">
                  <c:v>-3.0356481116957299E-2</c:v>
                </c:pt>
                <c:pt idx="3009">
                  <c:v>-0.16974423461635099</c:v>
                </c:pt>
                <c:pt idx="3010">
                  <c:v>-0.26661849153929701</c:v>
                </c:pt>
                <c:pt idx="3011">
                  <c:v>-0.29671649327518301</c:v>
                </c:pt>
                <c:pt idx="3012">
                  <c:v>-0.25250000857480998</c:v>
                </c:pt>
                <c:pt idx="3013">
                  <c:v>-0.14504333033054201</c:v>
                </c:pt>
                <c:pt idx="3014">
                  <c:v>-1.25965022149297E-3</c:v>
                </c:pt>
                <c:pt idx="3015">
                  <c:v>0.142839517099832</c:v>
                </c:pt>
                <c:pt idx="3016">
                  <c:v>0.251163641251471</c:v>
                </c:pt>
                <c:pt idx="3017">
                  <c:v>0.29658227334556803</c:v>
                </c:pt>
                <c:pt idx="3018">
                  <c:v>0.267720035217416</c:v>
                </c:pt>
                <c:pt idx="3019">
                  <c:v>0.17180565345453999</c:v>
                </c:pt>
                <c:pt idx="3020">
                  <c:v>3.2861479979076798E-2</c:v>
                </c:pt>
                <c:pt idx="3021">
                  <c:v>-0.114313055014967</c:v>
                </c:pt>
                <c:pt idx="3022">
                  <c:v>-0.232857176233804</c:v>
                </c:pt>
                <c:pt idx="3023">
                  <c:v>-0.29308077312383601</c:v>
                </c:pt>
                <c:pt idx="3024">
                  <c:v>-0.27990047224388398</c:v>
                </c:pt>
                <c:pt idx="3025">
                  <c:v>-0.196617361713982</c:v>
                </c:pt>
                <c:pt idx="3026">
                  <c:v>-6.4090213217252806E-2</c:v>
                </c:pt>
                <c:pt idx="3027">
                  <c:v>8.4488726766555403E-2</c:v>
                </c:pt>
                <c:pt idx="3028">
                  <c:v>0.21190694100167001</c:v>
                </c:pt>
                <c:pt idx="3029">
                  <c:v>0.28625174728769298</c:v>
                </c:pt>
                <c:pt idx="3030">
                  <c:v>0.28890302768859399</c:v>
                </c:pt>
                <c:pt idx="3031">
                  <c:v>0.21919675258061799</c:v>
                </c:pt>
                <c:pt idx="3032">
                  <c:v>9.4591290990894597E-2</c:v>
                </c:pt>
                <c:pt idx="3033">
                  <c:v>-5.3705146229266601E-2</c:v>
                </c:pt>
                <c:pt idx="3034">
                  <c:v>-0.18855079641376801</c:v>
                </c:pt>
                <c:pt idx="3035">
                  <c:v>-0.27617272995221898</c:v>
                </c:pt>
                <c:pt idx="3036">
                  <c:v>-0.294625490022902</c:v>
                </c:pt>
                <c:pt idx="3037">
                  <c:v>-0.23928746839350201</c:v>
                </c:pt>
                <c:pt idx="3038">
                  <c:v>-0.124018415873264</c:v>
                </c:pt>
                <c:pt idx="3039">
                  <c:v>2.23118182568291E-2</c:v>
                </c:pt>
                <c:pt idx="3040">
                  <c:v>0.16305391909202799</c:v>
                </c:pt>
                <c:pt idx="3041">
                  <c:v>0.26295815437754999</c:v>
                </c:pt>
                <c:pt idx="3042">
                  <c:v>0.29700288862525598</c:v>
                </c:pt>
                <c:pt idx="3043">
                  <c:v>0.25666140694460798</c:v>
                </c:pt>
                <c:pt idx="3044">
                  <c:v>0.15203748368290801</c:v>
                </c:pt>
                <c:pt idx="3045">
                  <c:v>9.3348294607501492E-3</c:v>
                </c:pt>
                <c:pt idx="3046">
                  <c:v>-0.13570579070892999</c:v>
                </c:pt>
                <c:pt idx="3047">
                  <c:v>-0.24675805373795301</c:v>
                </c:pt>
                <c:pt idx="3048">
                  <c:v>-0.29600823143247401</c:v>
                </c:pt>
                <c:pt idx="3049">
                  <c:v>-0.271121311262979</c:v>
                </c:pt>
                <c:pt idx="3050">
                  <c:v>-0.17833037677316199</c:v>
                </c:pt>
                <c:pt idx="3051">
                  <c:v>-4.08754931391659E-2</c:v>
                </c:pt>
                <c:pt idx="3052">
                  <c:v>0.106816911324685</c:v>
                </c:pt>
                <c:pt idx="3053">
                  <c:v>0.227756357703258</c:v>
                </c:pt>
                <c:pt idx="3054">
                  <c:v>0.29165281139718402</c:v>
                </c:pt>
                <c:pt idx="3055">
                  <c:v>0.28250300919399601</c:v>
                </c:pt>
                <c:pt idx="3056">
                  <c:v>0.20259857581673599</c:v>
                </c:pt>
                <c:pt idx="3057">
                  <c:v>7.1952072295855804E-2</c:v>
                </c:pt>
                <c:pt idx="3058">
                  <c:v>-7.6715274089772703E-2</c:v>
                </c:pt>
                <c:pt idx="3059">
                  <c:v>-0.20616880417260799</c:v>
                </c:pt>
                <c:pt idx="3060">
                  <c:v>-0.283986078272006</c:v>
                </c:pt>
                <c:pt idx="3061">
                  <c:v>-0.29067727734645099</c:v>
                </c:pt>
                <c:pt idx="3062">
                  <c:v>-0.22456654907856299</c:v>
                </c:pt>
                <c:pt idx="3063">
                  <c:v>-0.102211735484218</c:v>
                </c:pt>
                <c:pt idx="3064">
                  <c:v>4.5742641337722302E-2</c:v>
                </c:pt>
                <c:pt idx="3065">
                  <c:v>0.182240489869885</c:v>
                </c:pt>
                <c:pt idx="3066">
                  <c:v>0.27309507717621301</c:v>
                </c:pt>
                <c:pt idx="3067">
                  <c:v>0.29555130824489401</c:v>
                </c:pt>
                <c:pt idx="3068">
                  <c:v>0.24398488069643601</c:v>
                </c:pt>
                <c:pt idx="3069">
                  <c:v>0.13131092620523999</c:v>
                </c:pt>
                <c:pt idx="3070">
                  <c:v>-1.42506643479048E-2</c:v>
                </c:pt>
                <c:pt idx="3071">
                  <c:v>-0.156243087610413</c:v>
                </c:pt>
                <c:pt idx="3072">
                  <c:v>-0.25910346031914699</c:v>
                </c:pt>
                <c:pt idx="3073">
                  <c:v>-0.29706976402977597</c:v>
                </c:pt>
                <c:pt idx="3074">
                  <c:v>-0.26063310245212601</c:v>
                </c:pt>
                <c:pt idx="3075">
                  <c:v>-0.158919263514955</c:v>
                </c:pt>
                <c:pt idx="3076">
                  <c:v>-1.7403109166927298E-2</c:v>
                </c:pt>
                <c:pt idx="3077">
                  <c:v>0.12847176183300901</c:v>
                </c:pt>
                <c:pt idx="3078">
                  <c:v>0.242170083100918</c:v>
                </c:pt>
                <c:pt idx="3079">
                  <c:v>0.29521540474207503</c:v>
                </c:pt>
                <c:pt idx="3080">
                  <c:v>0.27432219688216603</c:v>
                </c:pt>
                <c:pt idx="3081">
                  <c:v>0.184723293041757</c:v>
                </c:pt>
                <c:pt idx="3082">
                  <c:v>4.8859294518926101E-2</c:v>
                </c:pt>
                <c:pt idx="3083">
                  <c:v>-9.92418174172289E-2</c:v>
                </c:pt>
                <c:pt idx="3084">
                  <c:v>-0.2224872005297</c:v>
                </c:pt>
                <c:pt idx="3085">
                  <c:v>-0.29000928405911802</c:v>
                </c:pt>
                <c:pt idx="3086">
                  <c:v>-0.28489674330894599</c:v>
                </c:pt>
                <c:pt idx="3087">
                  <c:v>-0.208430045825963</c:v>
                </c:pt>
                <c:pt idx="3088">
                  <c:v>-7.9760750359735705E-2</c:v>
                </c:pt>
                <c:pt idx="3089">
                  <c:v>6.8885119833860295E-2</c:v>
                </c:pt>
                <c:pt idx="3090">
                  <c:v>0.20027828443280701</c:v>
                </c:pt>
                <c:pt idx="3091">
                  <c:v>0.28151051025928098</c:v>
                </c:pt>
                <c:pt idx="3092">
                  <c:v>0.29223668242689799</c:v>
                </c:pt>
                <c:pt idx="3093">
                  <c:v>0.229770364575938</c:v>
                </c:pt>
                <c:pt idx="3094">
                  <c:v>0.109756633525075</c:v>
                </c:pt>
                <c:pt idx="3095">
                  <c:v>-3.7746327272865199E-2</c:v>
                </c:pt>
                <c:pt idx="3096">
                  <c:v>-0.17579548624410199</c:v>
                </c:pt>
                <c:pt idx="3097">
                  <c:v>-0.26981557512948101</c:v>
                </c:pt>
                <c:pt idx="3098">
                  <c:v>-0.29625867940937201</c:v>
                </c:pt>
                <c:pt idx="3099">
                  <c:v>-0.24850195957576701</c:v>
                </c:pt>
                <c:pt idx="3100">
                  <c:v>-0.138506382372173</c:v>
                </c:pt>
                <c:pt idx="3101">
                  <c:v>6.1789775277476099E-3</c:v>
                </c:pt>
                <c:pt idx="3102">
                  <c:v>0.14931677417424999</c:v>
                </c:pt>
                <c:pt idx="3103">
                  <c:v>0.25505725843479399</c:v>
                </c:pt>
                <c:pt idx="3104">
                  <c:v>0.29691707005998402</c:v>
                </c:pt>
                <c:pt idx="3105">
                  <c:v>0.26441215954887198</c:v>
                </c:pt>
                <c:pt idx="3106">
                  <c:v>0.165683583384793</c:v>
                </c:pt>
                <c:pt idx="3107">
                  <c:v>2.5458525935661599E-2</c:v>
                </c:pt>
                <c:pt idx="3108">
                  <c:v>-0.12114277726728501</c:v>
                </c:pt>
                <c:pt idx="3109">
                  <c:v>-0.23740312038841099</c:v>
                </c:pt>
                <c:pt idx="3110">
                  <c:v>-0.29420437926622001</c:v>
                </c:pt>
                <c:pt idx="3111">
                  <c:v>-0.27732032624533898</c:v>
                </c:pt>
                <c:pt idx="3112">
                  <c:v>-0.190979677145907</c:v>
                </c:pt>
                <c:pt idx="3113">
                  <c:v>-5.6806983153378503E-2</c:v>
                </c:pt>
                <c:pt idx="3114">
                  <c:v>9.1593372174852902E-2</c:v>
                </c:pt>
                <c:pt idx="3115">
                  <c:v>0.21705359923786299</c:v>
                </c:pt>
                <c:pt idx="3116">
                  <c:v>0.28815140586897597</c:v>
                </c:pt>
                <c:pt idx="3117">
                  <c:v>0.28707990533865901</c:v>
                </c:pt>
                <c:pt idx="3118">
                  <c:v>0.214107461601836</c:v>
                </c:pt>
                <c:pt idx="3119">
                  <c:v>8.7510475880570995E-2</c:v>
                </c:pt>
                <c:pt idx="3120">
                  <c:v>-6.1004051400563301E-2</c:v>
                </c:pt>
                <c:pt idx="3121">
                  <c:v>-0.19423973556676599</c:v>
                </c:pt>
                <c:pt idx="3122">
                  <c:v>-0.27882687298443398</c:v>
                </c:pt>
                <c:pt idx="3123">
                  <c:v>-0.29358009034680799</c:v>
                </c:pt>
                <c:pt idx="3124">
                  <c:v>-0.234804352843164</c:v>
                </c:pt>
                <c:pt idx="3125">
                  <c:v>-0.117220408549496</c:v>
                </c:pt>
                <c:pt idx="3126">
                  <c:v>2.9722114248015099E-2</c:v>
                </c:pt>
                <c:pt idx="3127">
                  <c:v>0.16922054914949999</c:v>
                </c:pt>
                <c:pt idx="3128">
                  <c:v>0.26633664774841898</c:v>
                </c:pt>
                <c:pt idx="3129">
                  <c:v>0.29674708068613498</c:v>
                </c:pt>
                <c:pt idx="3130">
                  <c:v>0.25283536638076898</c:v>
                </c:pt>
                <c:pt idx="3131">
                  <c:v>0.145599466088596</c:v>
                </c:pt>
                <c:pt idx="3132">
                  <c:v>1.89727628102241E-3</c:v>
                </c:pt>
                <c:pt idx="3133">
                  <c:v>-0.142280098140981</c:v>
                </c:pt>
                <c:pt idx="3134">
                  <c:v>-0.250822539341927</c:v>
                </c:pt>
                <c:pt idx="3135">
                  <c:v>-0.29654491957461798</c:v>
                </c:pt>
                <c:pt idx="3136">
                  <c:v>-0.26799578506872102</c:v>
                </c:pt>
                <c:pt idx="3137">
                  <c:v>-0.172325443667212</c:v>
                </c:pt>
                <c:pt idx="3138">
                  <c:v>-3.3495125869808497E-2</c:v>
                </c:pt>
                <c:pt idx="3139">
                  <c:v>0.113724253990364</c:v>
                </c:pt>
                <c:pt idx="3140">
                  <c:v>0.23246068894459701</c:v>
                </c:pt>
                <c:pt idx="3141">
                  <c:v>0.29297590227123599</c:v>
                </c:pt>
                <c:pt idx="3142">
                  <c:v>0.28011348338349601</c:v>
                </c:pt>
                <c:pt idx="3143">
                  <c:v>0.19709490488446499</c:v>
                </c:pt>
                <c:pt idx="3144">
                  <c:v>6.4712684769097001E-2</c:v>
                </c:pt>
                <c:pt idx="3145">
                  <c:v>-8.3877228695042799E-2</c:v>
                </c:pt>
                <c:pt idx="3146">
                  <c:v>-0.21145956989595899</c:v>
                </c:pt>
                <c:pt idx="3147">
                  <c:v>-0.28608055001649701</c:v>
                </c:pt>
                <c:pt idx="3148">
                  <c:v>-0.28905088167051501</c:v>
                </c:pt>
                <c:pt idx="3149">
                  <c:v>-0.21962662686866399</c:v>
                </c:pt>
                <c:pt idx="3150">
                  <c:v>-9.51955209028785E-2</c:v>
                </c:pt>
                <c:pt idx="3151">
                  <c:v>5.3077893823171199E-2</c:v>
                </c:pt>
                <c:pt idx="3152">
                  <c:v>0.18805762076985899</c:v>
                </c:pt>
                <c:pt idx="3153">
                  <c:v>0.275937149969953</c:v>
                </c:pt>
                <c:pt idx="3154">
                  <c:v>0.29470650817027</c:v>
                </c:pt>
                <c:pt idx="3155">
                  <c:v>0.23966479317289499</c:v>
                </c:pt>
                <c:pt idx="3156">
                  <c:v>0.124597543952931</c:v>
                </c:pt>
                <c:pt idx="3157">
                  <c:v>-2.16759330970916E-2</c:v>
                </c:pt>
                <c:pt idx="3158">
                  <c:v>-0.162520538235221</c:v>
                </c:pt>
                <c:pt idx="3159">
                  <c:v>-0.26266086636811498</c:v>
                </c:pt>
                <c:pt idx="3160">
                  <c:v>-0.297016151089397</c:v>
                </c:pt>
                <c:pt idx="3161">
                  <c:v>-0.256981898215907</c:v>
                </c:pt>
                <c:pt idx="3162">
                  <c:v>-0.152584934734284</c:v>
                </c:pt>
                <c:pt idx="3163">
                  <c:v>-9.9721277802467204E-3</c:v>
                </c:pt>
                <c:pt idx="3164">
                  <c:v>0.135138260438943</c:v>
                </c:pt>
                <c:pt idx="3165">
                  <c:v>0.24640243299429601</c:v>
                </c:pt>
                <c:pt idx="3166">
                  <c:v>0.29595358763650598</c:v>
                </c:pt>
                <c:pt idx="3167">
                  <c:v>0.27138133029238698</c:v>
                </c:pt>
                <c:pt idx="3168">
                  <c:v>0.178839935248989</c:v>
                </c:pt>
                <c:pt idx="3169">
                  <c:v>4.1506968980070003E-2</c:v>
                </c:pt>
                <c:pt idx="3170">
                  <c:v>-0.10622167516045</c:v>
                </c:pt>
                <c:pt idx="3171">
                  <c:v>-0.22734644180560201</c:v>
                </c:pt>
                <c:pt idx="3172">
                  <c:v>-0.29153088174560798</c:v>
                </c:pt>
                <c:pt idx="3173">
                  <c:v>-0.28269960382613402</c:v>
                </c:pt>
                <c:pt idx="3174">
                  <c:v>-0.20306445638738499</c:v>
                </c:pt>
                <c:pt idx="3175">
                  <c:v>-7.2570556125982899E-2</c:v>
                </c:pt>
                <c:pt idx="3176">
                  <c:v>7.6099090112217702E-2</c:v>
                </c:pt>
                <c:pt idx="3177">
                  <c:v>0.20570924714733099</c:v>
                </c:pt>
                <c:pt idx="3178">
                  <c:v>0.28379824710687401</c:v>
                </c:pt>
                <c:pt idx="3179">
                  <c:v>0.29080821552198999</c:v>
                </c:pt>
                <c:pt idx="3180">
                  <c:v>0.22498346231642799</c:v>
                </c:pt>
                <c:pt idx="3181">
                  <c:v>0.10281020527764401</c:v>
                </c:pt>
                <c:pt idx="3182">
                  <c:v>-4.5112505461136002E-2</c:v>
                </c:pt>
                <c:pt idx="3183">
                  <c:v>-0.181736509349508</c:v>
                </c:pt>
                <c:pt idx="3184">
                  <c:v>-0.27284347705984202</c:v>
                </c:pt>
                <c:pt idx="3185">
                  <c:v>-0.29561510334249003</c:v>
                </c:pt>
                <c:pt idx="3186">
                  <c:v>-0.24434809313004699</c:v>
                </c:pt>
                <c:pt idx="3187">
                  <c:v>-0.13188258716766299</c:v>
                </c:pt>
                <c:pt idx="3188">
                  <c:v>1.36137308910355E-2</c:v>
                </c:pt>
                <c:pt idx="3189">
                  <c:v>0.15570040559461901</c:v>
                </c:pt>
                <c:pt idx="3190">
                  <c:v>0.25879094782183898</c:v>
                </c:pt>
                <c:pt idx="3191">
                  <c:v>0.29706569174459102</c:v>
                </c:pt>
                <c:pt idx="3192">
                  <c:v>0.26093849030815103</c:v>
                </c:pt>
                <c:pt idx="3193">
                  <c:v>0.15945762522916099</c:v>
                </c:pt>
                <c:pt idx="3194">
                  <c:v>1.80396087082366E-2</c:v>
                </c:pt>
                <c:pt idx="3195">
                  <c:v>-0.127896539723273</c:v>
                </c:pt>
                <c:pt idx="3196">
                  <c:v>-0.24180020636855901</c:v>
                </c:pt>
                <c:pt idx="3197">
                  <c:v>-0.29514351130925998</c:v>
                </c:pt>
                <c:pt idx="3198">
                  <c:v>-0.27456629290513801</c:v>
                </c:pt>
                <c:pt idx="3199">
                  <c:v>-0.18522224315730201</c:v>
                </c:pt>
                <c:pt idx="3200">
                  <c:v>-4.9488133575342201E-2</c:v>
                </c:pt>
                <c:pt idx="3201">
                  <c:v>9.8640586062654106E-2</c:v>
                </c:pt>
                <c:pt idx="3202">
                  <c:v>0.222064158999488</c:v>
                </c:pt>
                <c:pt idx="3203">
                  <c:v>0.28987038572886997</c:v>
                </c:pt>
                <c:pt idx="3204">
                  <c:v>0.285076776127135</c:v>
                </c:pt>
                <c:pt idx="3205">
                  <c:v>0.20888391945643101</c:v>
                </c:pt>
                <c:pt idx="3206">
                  <c:v>8.0374789336104993E-2</c:v>
                </c:pt>
                <c:pt idx="3207">
                  <c:v>-6.8264705382443405E-2</c:v>
                </c:pt>
                <c:pt idx="3208">
                  <c:v>-0.19980688115447101</c:v>
                </c:pt>
                <c:pt idx="3209">
                  <c:v>-0.28130618402945901</c:v>
                </c:pt>
                <c:pt idx="3210">
                  <c:v>-0.29235060801739698</c:v>
                </c:pt>
                <c:pt idx="3211">
                  <c:v>-0.230174008615874</c:v>
                </c:pt>
                <c:pt idx="3212">
                  <c:v>-0.110348900860621</c:v>
                </c:pt>
                <c:pt idx="3213">
                  <c:v>3.7113773670057498E-2</c:v>
                </c:pt>
                <c:pt idx="3214">
                  <c:v>0.175281073347933</c:v>
                </c:pt>
                <c:pt idx="3215">
                  <c:v>0.269548140840982</c:v>
                </c:pt>
                <c:pt idx="3216">
                  <c:v>0.29630520430514001</c:v>
                </c:pt>
                <c:pt idx="3217">
                  <c:v>0.24885079120703699</c:v>
                </c:pt>
                <c:pt idx="3218">
                  <c:v>0.13907015369289899</c:v>
                </c:pt>
                <c:pt idx="3219">
                  <c:v>-5.5414665422245796E-3</c:v>
                </c:pt>
                <c:pt idx="3220">
                  <c:v>-0.14876519210508499</c:v>
                </c:pt>
                <c:pt idx="3221">
                  <c:v>-0.25472975243297602</c:v>
                </c:pt>
                <c:pt idx="3222">
                  <c:v>-0.29689566603536899</c:v>
                </c:pt>
                <c:pt idx="3223">
                  <c:v>-0.26470221827220503</c:v>
                </c:pt>
                <c:pt idx="3224">
                  <c:v>-0.16621245784942201</c:v>
                </c:pt>
                <c:pt idx="3225">
                  <c:v>-2.60937562510207E-2</c:v>
                </c:pt>
                <c:pt idx="3226">
                  <c:v>0.12056028847436</c:v>
                </c:pt>
                <c:pt idx="3227">
                  <c:v>0.23701926104960599</c:v>
                </c:pt>
                <c:pt idx="3228">
                  <c:v>0.29411528933422998</c:v>
                </c:pt>
                <c:pt idx="3229">
                  <c:v>0.27754831884630399</c:v>
                </c:pt>
                <c:pt idx="3230">
                  <c:v>0.19146765011855199</c:v>
                </c:pt>
                <c:pt idx="3231">
                  <c:v>5.7432720639540198E-2</c:v>
                </c:pt>
                <c:pt idx="3232">
                  <c:v>-9.0986590010377399E-2</c:v>
                </c:pt>
                <c:pt idx="3233">
                  <c:v>-0.216617744752369</c:v>
                </c:pt>
                <c:pt idx="3234">
                  <c:v>-0.28799564152220197</c:v>
                </c:pt>
                <c:pt idx="3235">
                  <c:v>-0.28724324327754502</c:v>
                </c:pt>
                <c:pt idx="3236">
                  <c:v>-0.21454899282631401</c:v>
                </c:pt>
                <c:pt idx="3237">
                  <c:v>-8.81196161564088E-2</c:v>
                </c:pt>
                <c:pt idx="3238">
                  <c:v>6.0379865034280902E-2</c:v>
                </c:pt>
                <c:pt idx="3239">
                  <c:v>0.19375683445764599</c:v>
                </c:pt>
                <c:pt idx="3240">
                  <c:v>0.27860620271095599</c:v>
                </c:pt>
                <c:pt idx="3241">
                  <c:v>0.293676919147903</c:v>
                </c:pt>
                <c:pt idx="3242">
                  <c:v>0.23519442934491699</c:v>
                </c:pt>
                <c:pt idx="3243">
                  <c:v>0.11780603567218299</c:v>
                </c:pt>
                <c:pt idx="3244">
                  <c:v>-2.9087610450237798E-2</c:v>
                </c:pt>
                <c:pt idx="3245">
                  <c:v>-0.168696084088961</c:v>
                </c:pt>
                <c:pt idx="3246">
                  <c:v>-0.26605357695307602</c:v>
                </c:pt>
                <c:pt idx="3247">
                  <c:v>-0.29677630099272501</c:v>
                </c:pt>
                <c:pt idx="3248">
                  <c:v>-0.25316955938223701</c:v>
                </c:pt>
                <c:pt idx="3249">
                  <c:v>-0.146154931074542</c:v>
                </c:pt>
                <c:pt idx="3250">
                  <c:v>-2.53489359986055E-3</c:v>
                </c:pt>
                <c:pt idx="3251">
                  <c:v>0.14172002370224401</c:v>
                </c:pt>
                <c:pt idx="3252">
                  <c:v>0.25048028190092197</c:v>
                </c:pt>
                <c:pt idx="3253">
                  <c:v>0.296506199630655</c:v>
                </c:pt>
                <c:pt idx="3254">
                  <c:v>0.26827030027196802</c:v>
                </c:pt>
                <c:pt idx="3255">
                  <c:v>0.17284443998204699</c:v>
                </c:pt>
                <c:pt idx="3256">
                  <c:v>3.4128617449560798E-2</c:v>
                </c:pt>
                <c:pt idx="3257">
                  <c:v>-0.113134929041739</c:v>
                </c:pt>
                <c:pt idx="3258">
                  <c:v>-0.23206313071639001</c:v>
                </c:pt>
                <c:pt idx="3259">
                  <c:v>-0.292869681687973</c:v>
                </c:pt>
                <c:pt idx="3260">
                  <c:v>-0.28032520404920003</c:v>
                </c:pt>
                <c:pt idx="3261">
                  <c:v>-0.197571540044991</c:v>
                </c:pt>
                <c:pt idx="3262">
                  <c:v>-6.5334858191660794E-2</c:v>
                </c:pt>
                <c:pt idx="3263">
                  <c:v>8.32653442038057E-2</c:v>
                </c:pt>
                <c:pt idx="3264">
                  <c:v>0.211011224602734</c:v>
                </c:pt>
                <c:pt idx="3265">
                  <c:v>0.285908034781305</c:v>
                </c:pt>
                <c:pt idx="3266">
                  <c:v>0.28919740400421701</c:v>
                </c:pt>
                <c:pt idx="3267">
                  <c:v>0.22005548934382499</c:v>
                </c:pt>
                <c:pt idx="3268">
                  <c:v>9.5799312252125401E-2</c:v>
                </c:pt>
                <c:pt idx="3269">
                  <c:v>-5.2450396888907201E-2</c:v>
                </c:pt>
                <c:pt idx="3270">
                  <c:v>-0.187563578750473</c:v>
                </c:pt>
                <c:pt idx="3271">
                  <c:v>-0.27570029875401397</c:v>
                </c:pt>
                <c:pt idx="3272">
                  <c:v>-0.29478616861412898</c:v>
                </c:pt>
                <c:pt idx="3273">
                  <c:v>-0.240041013824209</c:v>
                </c:pt>
                <c:pt idx="3274">
                  <c:v>-0.125176098015675</c:v>
                </c:pt>
                <c:pt idx="3275">
                  <c:v>2.10399480770199E-2</c:v>
                </c:pt>
                <c:pt idx="3276">
                  <c:v>0.16198640865146299</c:v>
                </c:pt>
                <c:pt idx="3277">
                  <c:v>0.26236236828842402</c:v>
                </c:pt>
                <c:pt idx="3278">
                  <c:v>0.29702804520957699</c:v>
                </c:pt>
                <c:pt idx="3279">
                  <c:v>0.25730120557977398</c:v>
                </c:pt>
                <c:pt idx="3280">
                  <c:v>0.15313168283171899</c:v>
                </c:pt>
                <c:pt idx="3281">
                  <c:v>1.0609380158467701E-2</c:v>
                </c:pt>
                <c:pt idx="3282">
                  <c:v>-0.13457010759128901</c:v>
                </c:pt>
                <c:pt idx="3283">
                  <c:v>-0.246045677082467</c:v>
                </c:pt>
                <c:pt idx="3284">
                  <c:v>-0.295897580391774</c:v>
                </c:pt>
                <c:pt idx="3285">
                  <c:v>-0.271640099076637</c:v>
                </c:pt>
                <c:pt idx="3286">
                  <c:v>-0.17934866981492301</c:v>
                </c:pt>
                <c:pt idx="3287">
                  <c:v>-4.2138253599688098E-2</c:v>
                </c:pt>
                <c:pt idx="3288">
                  <c:v>0.10562594963633599</c:v>
                </c:pt>
                <c:pt idx="3289">
                  <c:v>0.22693547853012</c:v>
                </c:pt>
                <c:pt idx="3290">
                  <c:v>0.29140760902053198</c:v>
                </c:pt>
                <c:pt idx="3291">
                  <c:v>0.28289489607019003</c:v>
                </c:pt>
                <c:pt idx="3292">
                  <c:v>0.203529401446542</c:v>
                </c:pt>
                <c:pt idx="3293">
                  <c:v>7.3188705625866393E-2</c:v>
                </c:pt>
                <c:pt idx="3294">
                  <c:v>-7.5482555548574901E-2</c:v>
                </c:pt>
                <c:pt idx="3295">
                  <c:v>-0.205248742426096</c:v>
                </c:pt>
                <c:pt idx="3296">
                  <c:v>-0.28360910849224302</c:v>
                </c:pt>
                <c:pt idx="3297">
                  <c:v>-0.29093781395333002</c:v>
                </c:pt>
                <c:pt idx="3298">
                  <c:v>-0.22539933906263801</c:v>
                </c:pt>
                <c:pt idx="3299">
                  <c:v>-0.103408201427724</c:v>
                </c:pt>
                <c:pt idx="3300">
                  <c:v>4.4482161752672E-2</c:v>
                </c:pt>
                <c:pt idx="3301">
                  <c:v>0.181231691574814</c:v>
                </c:pt>
                <c:pt idx="3302">
                  <c:v>0.27259061996225198</c:v>
                </c:pt>
                <c:pt idx="3303">
                  <c:v>0.295677536550706</c:v>
                </c:pt>
                <c:pt idx="3304">
                  <c:v>0.24471017985976601</c:v>
                </c:pt>
                <c:pt idx="3305">
                  <c:v>0.13245364055120201</c:v>
                </c:pt>
                <c:pt idx="3306">
                  <c:v>-1.2976734716141001E-2</c:v>
                </c:pt>
                <c:pt idx="3307">
                  <c:v>-0.15515700627200901</c:v>
                </c:pt>
                <c:pt idx="3308">
                  <c:v>-0.25847724308286502</c:v>
                </c:pt>
                <c:pt idx="3309">
                  <c:v>-0.29706025088721399</c:v>
                </c:pt>
                <c:pt idx="3310">
                  <c:v>-0.26124267602885098</c:v>
                </c:pt>
                <c:pt idx="3311">
                  <c:v>-0.159995252327159</c:v>
                </c:pt>
                <c:pt idx="3312">
                  <c:v>-1.86760251416427E-2</c:v>
                </c:pt>
                <c:pt idx="3313">
                  <c:v>0.12732072839824701</c:v>
                </c:pt>
                <c:pt idx="3314">
                  <c:v>0.24142921567033901</c:v>
                </c:pt>
                <c:pt idx="3315">
                  <c:v>0.29507025815967503</c:v>
                </c:pt>
                <c:pt idx="3316">
                  <c:v>0.27480912400993102</c:v>
                </c:pt>
                <c:pt idx="3317">
                  <c:v>0.18572033995986201</c:v>
                </c:pt>
                <c:pt idx="3318">
                  <c:v>5.0116744641501197E-2</c:v>
                </c:pt>
                <c:pt idx="3319">
                  <c:v>-9.8038900274036306E-2</c:v>
                </c:pt>
                <c:pt idx="3320">
                  <c:v>-0.221640094426758</c:v>
                </c:pt>
                <c:pt idx="3321">
                  <c:v>-0.28973015197497498</c:v>
                </c:pt>
                <c:pt idx="3322">
                  <c:v>-0.28525549560568397</c:v>
                </c:pt>
                <c:pt idx="3323">
                  <c:v>-0.209336830765326</c:v>
                </c:pt>
                <c:pt idx="3324">
                  <c:v>-8.0988458028375995E-2</c:v>
                </c:pt>
                <c:pt idx="3325">
                  <c:v>6.7643976437699899E-2</c:v>
                </c:pt>
                <c:pt idx="3326">
                  <c:v>0.199334557372189</c:v>
                </c:pt>
                <c:pt idx="3327">
                  <c:v>0.28110056183099502</c:v>
                </c:pt>
                <c:pt idx="3328">
                  <c:v>0.29246318675794403</c:v>
                </c:pt>
                <c:pt idx="3329">
                  <c:v>0.23057659225147401</c:v>
                </c:pt>
                <c:pt idx="3330">
                  <c:v>0.11094065982229</c:v>
                </c:pt>
                <c:pt idx="3331">
                  <c:v>-3.6481049085274803E-2</c:v>
                </c:pt>
                <c:pt idx="3332">
                  <c:v>-0.17476585293743399</c:v>
                </c:pt>
                <c:pt idx="3333">
                  <c:v>-0.26927946475277198</c:v>
                </c:pt>
                <c:pt idx="3334">
                  <c:v>-0.29635036413225602</c:v>
                </c:pt>
                <c:pt idx="3335">
                  <c:v>-0.24919847639062701</c:v>
                </c:pt>
                <c:pt idx="3336">
                  <c:v>-0.13963328432185099</c:v>
                </c:pt>
                <c:pt idx="3337">
                  <c:v>4.9039300273412603E-3</c:v>
                </c:pt>
                <c:pt idx="3338">
                  <c:v>0.14821292467941199</c:v>
                </c:pt>
                <c:pt idx="3339">
                  <c:v>0.25440107289929198</c:v>
                </c:pt>
                <c:pt idx="3340">
                  <c:v>0.29687289422186303</c:v>
                </c:pt>
                <c:pt idx="3341">
                  <c:v>0.26499105752083801</c:v>
                </c:pt>
                <c:pt idx="3342">
                  <c:v>0.166740566578544</c:v>
                </c:pt>
                <c:pt idx="3343">
                  <c:v>2.6728866353274899E-2</c:v>
                </c:pt>
                <c:pt idx="3344">
                  <c:v>-0.119977244264021</c:v>
                </c:pt>
                <c:pt idx="3345">
                  <c:v>-0.23663430977060501</c:v>
                </c:pt>
                <c:pt idx="3346">
                  <c:v>-0.29402484442245702</c:v>
                </c:pt>
                <c:pt idx="3347">
                  <c:v>-0.27777503279099203</c:v>
                </c:pt>
                <c:pt idx="3348">
                  <c:v>-0.19195474100582299</c:v>
                </c:pt>
                <c:pt idx="3349">
                  <c:v>-5.8058193534984599E-2</c:v>
                </c:pt>
                <c:pt idx="3350">
                  <c:v>9.0379388673575603E-2</c:v>
                </c:pt>
                <c:pt idx="3351">
                  <c:v>0.216180892315816</c:v>
                </c:pt>
                <c:pt idx="3352">
                  <c:v>0.28783855038866701</c:v>
                </c:pt>
                <c:pt idx="3353">
                  <c:v>0.28740525789594601</c:v>
                </c:pt>
                <c:pt idx="3354">
                  <c:v>0.21498953563040599</c:v>
                </c:pt>
                <c:pt idx="3355">
                  <c:v>8.8728350467977599E-2</c:v>
                </c:pt>
                <c:pt idx="3356">
                  <c:v>-5.9755400499880797E-2</c:v>
                </c:pt>
                <c:pt idx="3357">
                  <c:v>-0.193273040716952</c:v>
                </c:pt>
                <c:pt idx="3358">
                  <c:v>-0.27838424890756303</c:v>
                </c:pt>
                <c:pt idx="3359">
                  <c:v>-0.293772394988773</c:v>
                </c:pt>
                <c:pt idx="3360">
                  <c:v>-0.235583422313414</c:v>
                </c:pt>
                <c:pt idx="3361">
                  <c:v>-0.11839112006621</c:v>
                </c:pt>
                <c:pt idx="3362">
                  <c:v>2.8452972646764298E-2</c:v>
                </c:pt>
                <c:pt idx="3363">
                  <c:v>0.16817084185092901</c:v>
                </c:pt>
                <c:pt idx="3364">
                  <c:v>0.26576928045736598</c:v>
                </c:pt>
                <c:pt idx="3365">
                  <c:v>0.296804154060336</c:v>
                </c:pt>
                <c:pt idx="3366">
                  <c:v>0.25350258603959702</c:v>
                </c:pt>
                <c:pt idx="3367">
                  <c:v>0.146709722729368</c:v>
                </c:pt>
                <c:pt idx="3368">
                  <c:v>3.17249924052438E-3</c:v>
                </c:pt>
                <c:pt idx="3369">
                  <c:v>-0.14115929636386501</c:v>
                </c:pt>
                <c:pt idx="3370">
                  <c:v>-0.25013687050522498</c:v>
                </c:pt>
                <c:pt idx="3371">
                  <c:v>-0.29646611369206299</c:v>
                </c:pt>
                <c:pt idx="3372">
                  <c:v>-0.26854357956247499</c:v>
                </c:pt>
                <c:pt idx="3373">
                  <c:v>-0.17336264000804399</c:v>
                </c:pt>
                <c:pt idx="3374">
                  <c:v>-3.4761951799857999E-2</c:v>
                </c:pt>
                <c:pt idx="3375">
                  <c:v>0.112545082884095</c:v>
                </c:pt>
                <c:pt idx="3376">
                  <c:v>0.231664503380721</c:v>
                </c:pt>
                <c:pt idx="3377">
                  <c:v>0.29276211186340201</c:v>
                </c:pt>
                <c:pt idx="3378">
                  <c:v>0.28053563326560499</c:v>
                </c:pt>
                <c:pt idx="3379">
                  <c:v>0.19804726499971501</c:v>
                </c:pt>
                <c:pt idx="3380">
                  <c:v>6.5956730618610807E-2</c:v>
                </c:pt>
                <c:pt idx="3381">
                  <c:v>-8.2653076111776094E-2</c:v>
                </c:pt>
                <c:pt idx="3382">
                  <c:v>-0.210561907187509</c:v>
                </c:pt>
                <c:pt idx="3383">
                  <c:v>-0.28573420237689101</c:v>
                </c:pt>
                <c:pt idx="3384">
                  <c:v>-0.28934259401467699</c:v>
                </c:pt>
                <c:pt idx="3385">
                  <c:v>-0.220483338030347</c:v>
                </c:pt>
                <c:pt idx="3386">
                  <c:v>-9.6402662256987695E-2</c:v>
                </c:pt>
                <c:pt idx="3387">
                  <c:v>5.1822658317333098E-2</c:v>
                </c:pt>
                <c:pt idx="3388">
                  <c:v>0.18706867263164501</c:v>
                </c:pt>
                <c:pt idx="3389">
                  <c:v>0.275462177395568</c:v>
                </c:pt>
                <c:pt idx="3390">
                  <c:v>0.29486447098748397</c:v>
                </c:pt>
                <c:pt idx="3391">
                  <c:v>0.240416128614207</c:v>
                </c:pt>
                <c:pt idx="3392">
                  <c:v>0.12575407539611699</c:v>
                </c:pt>
                <c:pt idx="3393">
                  <c:v>-2.0403866126576499E-2</c:v>
                </c:pt>
                <c:pt idx="3394">
                  <c:v>-0.16145153280147301</c:v>
                </c:pt>
                <c:pt idx="3395">
                  <c:v>-0.26206266151364599</c:v>
                </c:pt>
                <c:pt idx="3396">
                  <c:v>-0.297038570931001</c:v>
                </c:pt>
                <c:pt idx="3397">
                  <c:v>-0.25761932756517197</c:v>
                </c:pt>
                <c:pt idx="3398">
                  <c:v>-0.15367772545636199</c:v>
                </c:pt>
                <c:pt idx="3399">
                  <c:v>-1.1246583659611901E-2</c:v>
                </c:pt>
                <c:pt idx="3400">
                  <c:v>0.13400133478342799</c:v>
                </c:pt>
                <c:pt idx="3401">
                  <c:v>0.245687787646029</c:v>
                </c:pt>
                <c:pt idx="3402">
                  <c:v>0.2958402099563</c:v>
                </c:pt>
                <c:pt idx="3403">
                  <c:v>0.271897616423592</c:v>
                </c:pt>
                <c:pt idx="3404">
                  <c:v>0.17985657812723899</c:v>
                </c:pt>
                <c:pt idx="3405">
                  <c:v>4.27693440897121E-2</c:v>
                </c:pt>
                <c:pt idx="3406">
                  <c:v>-0.105029737496831</c:v>
                </c:pt>
                <c:pt idx="3407">
                  <c:v>-0.22652346977010501</c:v>
                </c:pt>
                <c:pt idx="3408">
                  <c:v>-0.29128299378987099</c:v>
                </c:pt>
                <c:pt idx="3409">
                  <c:v>-0.28308888502645702</c:v>
                </c:pt>
                <c:pt idx="3410">
                  <c:v>-0.20399340885222</c:v>
                </c:pt>
                <c:pt idx="3411">
                  <c:v>-7.3806517947710898E-2</c:v>
                </c:pt>
                <c:pt idx="3412">
                  <c:v>7.4865673239199806E-2</c:v>
                </c:pt>
                <c:pt idx="3413">
                  <c:v>0.20478729213043301</c:v>
                </c:pt>
                <c:pt idx="3414">
                  <c:v>0.28341866329947102</c:v>
                </c:pt>
                <c:pt idx="3415">
                  <c:v>0.291066072043414</c:v>
                </c:pt>
                <c:pt idx="3416">
                  <c:v>0.225814177401263</c:v>
                </c:pt>
                <c:pt idx="3417">
                  <c:v>0.10400572117951</c:v>
                </c:pt>
                <c:pt idx="3418">
                  <c:v>-4.3851613116303603E-2</c:v>
                </c:pt>
                <c:pt idx="3419">
                  <c:v>-0.180726038871481</c:v>
                </c:pt>
                <c:pt idx="3420">
                  <c:v>-0.272336507048346</c:v>
                </c:pt>
                <c:pt idx="3421">
                  <c:v>-0.295738607581917</c:v>
                </c:pt>
                <c:pt idx="3422">
                  <c:v>-0.24507113921746801</c:v>
                </c:pt>
                <c:pt idx="3423">
                  <c:v>-0.13302408372503199</c:v>
                </c:pt>
                <c:pt idx="3424">
                  <c:v>1.23396787578427E-2</c:v>
                </c:pt>
                <c:pt idx="3425">
                  <c:v>0.15461289214600599</c:v>
                </c:pt>
                <c:pt idx="3426">
                  <c:v>0.25816234754745399</c:v>
                </c:pt>
                <c:pt idx="3427">
                  <c:v>0.29705344148270801</c:v>
                </c:pt>
                <c:pt idx="3428">
                  <c:v>0.26154565821285303</c:v>
                </c:pt>
                <c:pt idx="3429">
                  <c:v>0.16053214233211899</c:v>
                </c:pt>
                <c:pt idx="3430">
                  <c:v>1.9312355535194999E-2</c:v>
                </c:pt>
                <c:pt idx="3431">
                  <c:v>-0.12674433051067399</c:v>
                </c:pt>
                <c:pt idx="3432">
                  <c:v>-0.24105711271540201</c:v>
                </c:pt>
                <c:pt idx="3433">
                  <c:v>-0.294995645630796</c:v>
                </c:pt>
                <c:pt idx="3434">
                  <c:v>-0.27505068907783098</c:v>
                </c:pt>
                <c:pt idx="3435">
                  <c:v>-0.186217581154724</c:v>
                </c:pt>
                <c:pt idx="3436">
                  <c:v>-5.0745124821411899E-2</c:v>
                </c:pt>
                <c:pt idx="3437">
                  <c:v>9.7436762823323503E-2</c:v>
                </c:pt>
                <c:pt idx="3438">
                  <c:v>0.22121500876516401</c:v>
                </c:pt>
                <c:pt idx="3439">
                  <c:v>0.28958858344348498</c:v>
                </c:pt>
                <c:pt idx="3440">
                  <c:v>0.28543290092123702</c:v>
                </c:pt>
                <c:pt idx="3441">
                  <c:v>0.20978877766610099</c:v>
                </c:pt>
                <c:pt idx="3442">
                  <c:v>8.1601753609396893E-2</c:v>
                </c:pt>
                <c:pt idx="3443">
                  <c:v>-6.7022935859308602E-2</c:v>
                </c:pt>
                <c:pt idx="3444">
                  <c:v>-0.19886131526194101</c:v>
                </c:pt>
                <c:pt idx="3445">
                  <c:v>-0.28089364461118399</c:v>
                </c:pt>
                <c:pt idx="3446">
                  <c:v>-0.29257441812989199</c:v>
                </c:pt>
                <c:pt idx="3447">
                  <c:v>-0.23097811362804699</c:v>
                </c:pt>
                <c:pt idx="3448">
                  <c:v>-0.111531907683868</c:v>
                </c:pt>
                <c:pt idx="3449">
                  <c:v>3.5848156433459399E-2</c:v>
                </c:pt>
                <c:pt idx="3450">
                  <c:v>0.17424982738621</c:v>
                </c:pt>
                <c:pt idx="3451">
                  <c:v>0.269009548102633</c:v>
                </c:pt>
                <c:pt idx="3452">
                  <c:v>0.29639415868267099</c:v>
                </c:pt>
                <c:pt idx="3453">
                  <c:v>0.24954501352476299</c:v>
                </c:pt>
                <c:pt idx="3454">
                  <c:v>0.14019577166470201</c:v>
                </c:pt>
                <c:pt idx="3455">
                  <c:v>-4.2663709202085103E-3</c:v>
                </c:pt>
                <c:pt idx="3456">
                  <c:v>-0.147659974441509</c:v>
                </c:pt>
                <c:pt idx="3457">
                  <c:v>-0.25407122134795601</c:v>
                </c:pt>
                <c:pt idx="3458">
                  <c:v>-0.296848754724377</c:v>
                </c:pt>
                <c:pt idx="3459">
                  <c:v>-0.26527867596409799</c:v>
                </c:pt>
                <c:pt idx="3460">
                  <c:v>-0.167267907139179</c:v>
                </c:pt>
                <c:pt idx="3461">
                  <c:v>-2.7363853316491601E-2</c:v>
                </c:pt>
                <c:pt idx="3462">
                  <c:v>0.119393647322333</c:v>
                </c:pt>
                <c:pt idx="3463">
                  <c:v>0.23624826832486401</c:v>
                </c:pt>
                <c:pt idx="3464">
                  <c:v>0.29393304494757699</c:v>
                </c:pt>
                <c:pt idx="3465">
                  <c:v>0.27800046703493903</c:v>
                </c:pt>
                <c:pt idx="3466">
                  <c:v>0.192440947563707</c:v>
                </c:pt>
                <c:pt idx="3467">
                  <c:v>5.8683398958177799E-2</c:v>
                </c:pt>
                <c:pt idx="3468">
                  <c:v>-8.9771770961804997E-2</c:v>
                </c:pt>
                <c:pt idx="3469">
                  <c:v>-0.21574304394076799</c:v>
                </c:pt>
                <c:pt idx="3470">
                  <c:v>-0.28768013319208602</c:v>
                </c:pt>
                <c:pt idx="3471">
                  <c:v>-0.28756594844746503</c:v>
                </c:pt>
                <c:pt idx="3472">
                  <c:v>-0.21542908798454499</c:v>
                </c:pt>
                <c:pt idx="3473">
                  <c:v>-8.9336676010857999E-2</c:v>
                </c:pt>
                <c:pt idx="3474">
                  <c:v>5.9130660674251198E-2</c:v>
                </c:pt>
                <c:pt idx="3475">
                  <c:v>0.19278835657350599</c:v>
                </c:pt>
                <c:pt idx="3476">
                  <c:v>0.27816101259678999</c:v>
                </c:pt>
                <c:pt idx="3477">
                  <c:v>0.29386651742956299</c:v>
                </c:pt>
                <c:pt idx="3478">
                  <c:v>0.23597132995657799</c:v>
                </c:pt>
                <c:pt idx="3479">
                  <c:v>0.118975659036113</c:v>
                </c:pt>
                <c:pt idx="3480">
                  <c:v>-2.7818203761350999E-2</c:v>
                </c:pt>
                <c:pt idx="3481">
                  <c:v>-0.16764482485517701</c:v>
                </c:pt>
                <c:pt idx="3482">
                  <c:v>-0.26548375957103398</c:v>
                </c:pt>
                <c:pt idx="3483">
                  <c:v>-0.296830639760649</c:v>
                </c:pt>
                <c:pt idx="3484">
                  <c:v>-0.25383444481860601</c:v>
                </c:pt>
                <c:pt idx="3485">
                  <c:v>-0.14726383849716801</c:v>
                </c:pt>
                <c:pt idx="3486">
                  <c:v>-3.8100902655851501E-3</c:v>
                </c:pt>
                <c:pt idx="3487">
                  <c:v>0.14059791870909799</c:v>
                </c:pt>
                <c:pt idx="3488">
                  <c:v>0.24979230673692199</c:v>
                </c:pt>
                <c:pt idx="3489">
                  <c:v>0.29642466194351302</c:v>
                </c:pt>
                <c:pt idx="3490">
                  <c:v>0.268815621681252</c:v>
                </c:pt>
                <c:pt idx="3491">
                  <c:v>0.173880041357872</c:v>
                </c:pt>
                <c:pt idx="3492">
                  <c:v>3.5395126002948703E-2</c:v>
                </c:pt>
                <c:pt idx="3493">
                  <c:v>-0.11195471823483399</c:v>
                </c:pt>
                <c:pt idx="3494">
                  <c:v>-0.231264808774053</c:v>
                </c:pt>
                <c:pt idx="3495">
                  <c:v>-0.29265319329309297</c:v>
                </c:pt>
                <c:pt idx="3496">
                  <c:v>-0.28074477006326998</c:v>
                </c:pt>
                <c:pt idx="3497">
                  <c:v>-0.198522077556989</c:v>
                </c:pt>
                <c:pt idx="3498">
                  <c:v>-6.6578299185000994E-2</c:v>
                </c:pt>
                <c:pt idx="3499">
                  <c:v>8.2040427239653796E-2</c:v>
                </c:pt>
                <c:pt idx="3500">
                  <c:v>0.21011161972027501</c:v>
                </c:pt>
                <c:pt idx="3501">
                  <c:v>0.285559053604095</c:v>
                </c:pt>
                <c:pt idx="3502">
                  <c:v>0.28948645103300902</c:v>
                </c:pt>
                <c:pt idx="3503">
                  <c:v>0.22091017095714199</c:v>
                </c:pt>
                <c:pt idx="3504">
                  <c:v>9.7005568137851203E-2</c:v>
                </c:pt>
                <c:pt idx="3505">
                  <c:v>-5.1194681000420399E-2</c:v>
                </c:pt>
                <c:pt idx="3506">
                  <c:v>-0.18657290469339299</c:v>
                </c:pt>
                <c:pt idx="3507">
                  <c:v>-0.275222786991632</c:v>
                </c:pt>
                <c:pt idx="3508">
                  <c:v>-0.29494141492960102</c:v>
                </c:pt>
                <c:pt idx="3509">
                  <c:v>-0.24079013581474701</c:v>
                </c:pt>
                <c:pt idx="3510">
                  <c:v>-0.126331473431534</c:v>
                </c:pt>
                <c:pt idx="3511">
                  <c:v>1.97676901761712E-2</c:v>
                </c:pt>
                <c:pt idx="3512">
                  <c:v>0.16091591314940701</c:v>
                </c:pt>
                <c:pt idx="3513">
                  <c:v>0.26176174742452202</c:v>
                </c:pt>
                <c:pt idx="3514">
                  <c:v>0.297047728205176</c:v>
                </c:pt>
                <c:pt idx="3515">
                  <c:v>0.25793626270652098</c:v>
                </c:pt>
                <c:pt idx="3516">
                  <c:v>0.154223060092612</c:v>
                </c:pt>
                <c:pt idx="3517">
                  <c:v>1.18837353481026E-2</c:v>
                </c:pt>
                <c:pt idx="3518">
                  <c:v>-0.133431944635681</c:v>
                </c:pt>
                <c:pt idx="3519">
                  <c:v>-0.24532876633376899</c:v>
                </c:pt>
                <c:pt idx="3520">
                  <c:v>-0.29578147659438803</c:v>
                </c:pt>
                <c:pt idx="3521">
                  <c:v>-0.272153881146875</c:v>
                </c:pt>
                <c:pt idx="3522">
                  <c:v>-0.18036365784601999</c:v>
                </c:pt>
                <c:pt idx="3523">
                  <c:v>-4.3400237542728197E-2</c:v>
                </c:pt>
                <c:pt idx="3524">
                  <c:v>0.104433041488667</c:v>
                </c:pt>
                <c:pt idx="3525">
                  <c:v>0.226110417423671</c:v>
                </c:pt>
                <c:pt idx="3526">
                  <c:v>0.29115703662772202</c:v>
                </c:pt>
                <c:pt idx="3527">
                  <c:v>0.28328156980123398</c:v>
                </c:pt>
                <c:pt idx="3528">
                  <c:v>0.204456476466752</c:v>
                </c:pt>
                <c:pt idx="3529">
                  <c:v>7.4423990245274602E-2</c:v>
                </c:pt>
                <c:pt idx="3530">
                  <c:v>-7.4248446026049006E-2</c:v>
                </c:pt>
                <c:pt idx="3531">
                  <c:v>-0.204324898386229</c:v>
                </c:pt>
                <c:pt idx="3532">
                  <c:v>-0.28322691240593201</c:v>
                </c:pt>
                <c:pt idx="3533">
                  <c:v>-0.291192989201363</c:v>
                </c:pt>
                <c:pt idx="3534">
                  <c:v>-0.226227975421154</c:v>
                </c:pt>
                <c:pt idx="3535">
                  <c:v>-0.104602761780246</c:v>
                </c:pt>
                <c:pt idx="3536">
                  <c:v>4.3220862456948402E-2</c:v>
                </c:pt>
                <c:pt idx="3537">
                  <c:v>0.18021955356903499</c:v>
                </c:pt>
                <c:pt idx="3538">
                  <c:v>0.27208113948881302</c:v>
                </c:pt>
                <c:pt idx="3539">
                  <c:v>0.29579831615476798</c:v>
                </c:pt>
                <c:pt idx="3540">
                  <c:v>0.245430969540228</c:v>
                </c:pt>
                <c:pt idx="3541">
                  <c:v>0.13359391406113899</c:v>
                </c:pt>
                <c:pt idx="3542">
                  <c:v>-1.1702565951036701E-2</c:v>
                </c:pt>
                <c:pt idx="3543">
                  <c:v>-0.15406806572332701</c:v>
                </c:pt>
                <c:pt idx="3544">
                  <c:v>-0.25784626266631899</c:v>
                </c:pt>
                <c:pt idx="3545">
                  <c:v>-0.29704526356244598</c:v>
                </c:pt>
                <c:pt idx="3546">
                  <c:v>-0.26184743546432498</c:v>
                </c:pt>
                <c:pt idx="3547">
                  <c:v>-0.161068292770605</c:v>
                </c:pt>
                <c:pt idx="3548">
                  <c:v>-1.9948596957339301E-2</c:v>
                </c:pt>
                <c:pt idx="3549">
                  <c:v>0.12616734871600299</c:v>
                </c:pt>
                <c:pt idx="3550">
                  <c:v>0.240683899218014</c:v>
                </c:pt>
                <c:pt idx="3551">
                  <c:v>0.29491967406635999</c:v>
                </c:pt>
                <c:pt idx="3552">
                  <c:v>0.275290986995954</c:v>
                </c:pt>
                <c:pt idx="3553">
                  <c:v>0.18671396445111299</c:v>
                </c:pt>
                <c:pt idx="3554">
                  <c:v>5.1373271220146399E-2</c:v>
                </c:pt>
                <c:pt idx="3555">
                  <c:v>-9.6834176484543399E-2</c:v>
                </c:pt>
                <c:pt idx="3556">
                  <c:v>-0.22078890397306</c:v>
                </c:pt>
                <c:pt idx="3557">
                  <c:v>-0.28944568078660199</c:v>
                </c:pt>
                <c:pt idx="3558">
                  <c:v>-0.28560899125649503</c:v>
                </c:pt>
                <c:pt idx="3559">
                  <c:v>-0.21023975807664899</c:v>
                </c:pt>
                <c:pt idx="3560">
                  <c:v>-8.2214673253734494E-2</c:v>
                </c:pt>
                <c:pt idx="3561">
                  <c:v>6.6401586508383501E-2</c:v>
                </c:pt>
                <c:pt idx="3562">
                  <c:v>0.198387157003939</c:v>
                </c:pt>
                <c:pt idx="3563">
                  <c:v>0.28068543332328599</c:v>
                </c:pt>
                <c:pt idx="3564">
                  <c:v>0.292684301620801</c:v>
                </c:pt>
                <c:pt idx="3565">
                  <c:v>0.231378570895798</c:v>
                </c:pt>
                <c:pt idx="3566">
                  <c:v>0.112122641721495</c:v>
                </c:pt>
                <c:pt idx="3567">
                  <c:v>-3.5215098630327298E-2</c:v>
                </c:pt>
                <c:pt idx="3568">
                  <c:v>-0.173732999071572</c:v>
                </c:pt>
                <c:pt idx="3569">
                  <c:v>-0.26873839213406198</c:v>
                </c:pt>
                <c:pt idx="3570">
                  <c:v>-0.296436587754624</c:v>
                </c:pt>
                <c:pt idx="3571">
                  <c:v>-0.24989040101295801</c:v>
                </c:pt>
                <c:pt idx="3572">
                  <c:v>-0.14075761313009399</c:v>
                </c:pt>
                <c:pt idx="3573">
                  <c:v>3.6287921580402602E-3</c:v>
                </c:pt>
                <c:pt idx="3574">
                  <c:v>0.14710634393880101</c:v>
                </c:pt>
                <c:pt idx="3575">
                  <c:v>0.25374019929858399</c:v>
                </c:pt>
                <c:pt idx="3576">
                  <c:v>0.29682324765411999</c:v>
                </c:pt>
                <c:pt idx="3577">
                  <c:v>0.26556507227693499</c:v>
                </c:pt>
                <c:pt idx="3578">
                  <c:v>0.167794477101887</c:v>
                </c:pt>
                <c:pt idx="3579">
                  <c:v>2.79987142153066E-2</c:v>
                </c:pt>
                <c:pt idx="3580">
                  <c:v>-0.11880950033791</c:v>
                </c:pt>
                <c:pt idx="3581">
                  <c:v>-0.23586113849086601</c:v>
                </c:pt>
                <c:pt idx="3582">
                  <c:v>-0.29383989133250799</c:v>
                </c:pt>
                <c:pt idx="3583">
                  <c:v>-0.27822462053957597</c:v>
                </c:pt>
                <c:pt idx="3584">
                  <c:v>-0.19292626755226699</c:v>
                </c:pt>
                <c:pt idx="3585">
                  <c:v>-5.9308334028818799E-2</c:v>
                </c:pt>
                <c:pt idx="3586">
                  <c:v>8.91637396743407E-2</c:v>
                </c:pt>
                <c:pt idx="3587">
                  <c:v>0.215304201644378</c:v>
                </c:pt>
                <c:pt idx="3588">
                  <c:v>0.28752039066228202</c:v>
                </c:pt>
                <c:pt idx="3589">
                  <c:v>0.28772531419180603</c:v>
                </c:pt>
                <c:pt idx="3590">
                  <c:v>0.215867647863728</c:v>
                </c:pt>
                <c:pt idx="3591">
                  <c:v>8.9944589982513506E-2</c:v>
                </c:pt>
                <c:pt idx="3592">
                  <c:v>-5.8505648435548702E-2</c:v>
                </c:pt>
                <c:pt idx="3593">
                  <c:v>-0.19230278426023401</c:v>
                </c:pt>
                <c:pt idx="3594">
                  <c:v>-0.27793649480707899</c:v>
                </c:pt>
                <c:pt idx="3595">
                  <c:v>-0.293959286036654</c:v>
                </c:pt>
                <c:pt idx="3596">
                  <c:v>-0.23635815048733</c:v>
                </c:pt>
                <c:pt idx="3597">
                  <c:v>-0.119559649888939</c:v>
                </c:pt>
                <c:pt idx="3598">
                  <c:v>2.7183306718357499E-2</c:v>
                </c:pt>
                <c:pt idx="3599">
                  <c:v>0.167118035525049</c:v>
                </c:pt>
                <c:pt idx="3600">
                  <c:v>0.26519701560946601</c:v>
                </c:pt>
                <c:pt idx="3601">
                  <c:v>0.29685575797164598</c:v>
                </c:pt>
                <c:pt idx="3602">
                  <c:v>0.25416513419040199</c:v>
                </c:pt>
                <c:pt idx="3603">
                  <c:v>0.147817275825148</c:v>
                </c:pt>
                <c:pt idx="3604">
                  <c:v>4.4476637376813797E-3</c:v>
                </c:pt>
                <c:pt idx="3605">
                  <c:v>-0.140035893324191</c:v>
                </c:pt>
                <c:pt idx="3606">
                  <c:v>-0.24944659218340601</c:v>
                </c:pt>
                <c:pt idx="3607">
                  <c:v>-0.296381844575975</c:v>
                </c:pt>
                <c:pt idx="3608">
                  <c:v>-0.26908642537500999</c:v>
                </c:pt>
                <c:pt idx="3609">
                  <c:v>-0.17439664164788099</c:v>
                </c:pt>
                <c:pt idx="3610">
                  <c:v>-3.6028137141819801E-2</c:v>
                </c:pt>
                <c:pt idx="3611">
                  <c:v>0.11136383781374699</c:v>
                </c:pt>
                <c:pt idx="3612">
                  <c:v>0.230864048737766</c:v>
                </c:pt>
                <c:pt idx="3613">
                  <c:v>0.29254292647883001</c:v>
                </c:pt>
                <c:pt idx="3614">
                  <c:v>0.28095261347870898</c:v>
                </c:pt>
                <c:pt idx="3615">
                  <c:v>0.19899597552936599</c:v>
                </c:pt>
                <c:pt idx="3616">
                  <c:v>6.7199561027284305E-2</c:v>
                </c:pt>
                <c:pt idx="3617">
                  <c:v>-8.1427400409892506E-2</c:v>
                </c:pt>
                <c:pt idx="3618">
                  <c:v>-0.20966036427549201</c:v>
                </c:pt>
                <c:pt idx="3619">
                  <c:v>-0.28538258926982102</c:v>
                </c:pt>
                <c:pt idx="3620">
                  <c:v>-0.28962897439646901</c:v>
                </c:pt>
                <c:pt idx="3621">
                  <c:v>-0.221335986157807</c:v>
                </c:pt>
                <c:pt idx="3622">
                  <c:v>-9.7608027117148E-2</c:v>
                </c:pt>
                <c:pt idx="3623">
                  <c:v>5.0566467831240698E-2</c:v>
                </c:pt>
                <c:pt idx="3624">
                  <c:v>0.18607627721970199</c:v>
                </c:pt>
                <c:pt idx="3625">
                  <c:v>0.27498212864506999</c:v>
                </c:pt>
                <c:pt idx="3626">
                  <c:v>0.29501700008600001</c:v>
                </c:pt>
                <c:pt idx="3627">
                  <c:v>0.24116303370279099</c:v>
                </c:pt>
                <c:pt idx="3628">
                  <c:v>0.12690828946187099</c:v>
                </c:pt>
                <c:pt idx="3629">
                  <c:v>-1.91314231566455E-2</c:v>
                </c:pt>
                <c:pt idx="3630">
                  <c:v>-0.16037955216284699</c:v>
                </c:pt>
                <c:pt idx="3631">
                  <c:v>-0.26145962740735401</c:v>
                </c:pt>
                <c:pt idx="3632">
                  <c:v>-0.297055516989915</c:v>
                </c:pt>
                <c:pt idx="3633">
                  <c:v>-0.25825200954371202</c:v>
                </c:pt>
                <c:pt idx="3634">
                  <c:v>-0.154767684228129</c:v>
                </c:pt>
                <c:pt idx="3635">
                  <c:v>-1.25208322886027E-2</c:v>
                </c:pt>
                <c:pt idx="3636">
                  <c:v>0.132861939771209</c:v>
                </c:pt>
                <c:pt idx="3637">
                  <c:v>0.24496861479968501</c:v>
                </c:pt>
                <c:pt idx="3638">
                  <c:v>0.29572138057662201</c:v>
                </c:pt>
                <c:pt idx="3639">
                  <c:v>0.27240889206588398</c:v>
                </c:pt>
                <c:pt idx="3640">
                  <c:v>0.180869906635167</c:v>
                </c:pt>
                <c:pt idx="3641">
                  <c:v>4.40309310522305E-2</c:v>
                </c:pt>
                <c:pt idx="3642">
                  <c:v>-0.103835864360803</c:v>
                </c:pt>
                <c:pt idx="3643">
                  <c:v>-0.22569632339373599</c:v>
                </c:pt>
                <c:pt idx="3644">
                  <c:v>-0.291029738114366</c:v>
                </c:pt>
                <c:pt idx="3645">
                  <c:v>-0.283472949506831</c:v>
                </c:pt>
                <c:pt idx="3646">
                  <c:v>-0.20491860215679999</c:v>
                </c:pt>
                <c:pt idx="3647">
                  <c:v>-7.5041119673882495E-2</c:v>
                </c:pt>
                <c:pt idx="3648">
                  <c:v>7.3630876752668994E-2</c:v>
                </c:pt>
                <c:pt idx="3649">
                  <c:v>0.20386156332371699</c:v>
                </c:pt>
                <c:pt idx="3650">
                  <c:v>0.28303385669501502</c:v>
                </c:pt>
                <c:pt idx="3651">
                  <c:v>0.29131856484247198</c:v>
                </c:pt>
                <c:pt idx="3652">
                  <c:v>0.22664073121595901</c:v>
                </c:pt>
                <c:pt idx="3653">
                  <c:v>0.105199320479385</c:v>
                </c:pt>
                <c:pt idx="3654">
                  <c:v>-4.2589912680454603E-2</c:v>
                </c:pt>
                <c:pt idx="3655">
                  <c:v>-0.17971223800083799</c:v>
                </c:pt>
                <c:pt idx="3656">
                  <c:v>-0.27182451846012501</c:v>
                </c:pt>
                <c:pt idx="3657">
                  <c:v>-0.29585666199418498</c:v>
                </c:pt>
                <c:pt idx="3658">
                  <c:v>-0.245789669170317</c:v>
                </c:pt>
                <c:pt idx="3659">
                  <c:v>-0.13416312893433399</c:v>
                </c:pt>
                <c:pt idx="3660">
                  <c:v>1.1065399230881399E-2</c:v>
                </c:pt>
                <c:pt idx="3661">
                  <c:v>0.153522529513969</c:v>
                </c:pt>
                <c:pt idx="3662">
                  <c:v>0.25752898989565298</c:v>
                </c:pt>
                <c:pt idx="3663">
                  <c:v>0.29703571716410299</c:v>
                </c:pt>
                <c:pt idx="3664">
                  <c:v>0.26214800639299102</c:v>
                </c:pt>
                <c:pt idx="3665">
                  <c:v>0.16160370117258899</c:v>
                </c:pt>
                <c:pt idx="3666">
                  <c:v>2.05847464769322E-2</c:v>
                </c:pt>
                <c:pt idx="3667">
                  <c:v>-0.125589785672369</c:v>
                </c:pt>
                <c:pt idx="3668">
                  <c:v>-0.240309576897557</c:v>
                </c:pt>
                <c:pt idx="3669">
                  <c:v>-0.29484234381636698</c:v>
                </c:pt>
                <c:pt idx="3670">
                  <c:v>-0.27553001665725702</c:v>
                </c:pt>
                <c:pt idx="3671">
                  <c:v>-0.18720948756220601</c:v>
                </c:pt>
                <c:pt idx="3672">
                  <c:v>-5.2001180943854398E-2</c:v>
                </c:pt>
                <c:pt idx="3673">
                  <c:v>9.6231144033792196E-2</c:v>
                </c:pt>
                <c:pt idx="3674">
                  <c:v>0.22036178201349799</c:v>
                </c:pt>
                <c:pt idx="3675">
                  <c:v>0.28930144466267299</c:v>
                </c:pt>
                <c:pt idx="3676">
                  <c:v>0.28578376580021397</c:v>
                </c:pt>
                <c:pt idx="3677">
                  <c:v>0.21068976991931901</c:v>
                </c:pt>
                <c:pt idx="3678">
                  <c:v>8.2827214137687302E-2</c:v>
                </c:pt>
                <c:pt idx="3679">
                  <c:v>-6.5779931247461301E-2</c:v>
                </c:pt>
                <c:pt idx="3680">
                  <c:v>-0.19791208478261499</c:v>
                </c:pt>
                <c:pt idx="3681">
                  <c:v>-0.28047592892652401</c:v>
                </c:pt>
                <c:pt idx="3682">
                  <c:v>-0.29279283672444201</c:v>
                </c:pt>
                <c:pt idx="3683">
                  <c:v>-0.23177796220983099</c:v>
                </c:pt>
                <c:pt idx="3684">
                  <c:v>-0.112712859213678</c:v>
                </c:pt>
                <c:pt idx="3685">
                  <c:v>3.4581878592356001E-2</c:v>
                </c:pt>
                <c:pt idx="3686">
                  <c:v>0.17321537037453399</c:v>
                </c:pt>
                <c:pt idx="3687">
                  <c:v>0.26846599809626598</c:v>
                </c:pt>
                <c:pt idx="3688">
                  <c:v>0.29647765115264602</c:v>
                </c:pt>
                <c:pt idx="3689">
                  <c:v>0.25023463726402401</c:v>
                </c:pt>
                <c:pt idx="3690">
                  <c:v>0.14131880612963801</c:v>
                </c:pt>
                <c:pt idx="3691">
                  <c:v>-2.9911966781421399E-3</c:v>
                </c:pt>
                <c:pt idx="3692">
                  <c:v>-0.146552035721844</c:v>
                </c:pt>
                <c:pt idx="3693">
                  <c:v>-0.25340800827618498</c:v>
                </c:pt>
                <c:pt idx="3694">
                  <c:v>-0.29679637312860102</c:v>
                </c:pt>
                <c:pt idx="3695">
                  <c:v>-0.26585024513993</c:v>
                </c:pt>
                <c:pt idx="3696">
                  <c:v>-0.16832027404077499</c:v>
                </c:pt>
                <c:pt idx="3697">
                  <c:v>-2.8633446124935701E-2</c:v>
                </c:pt>
                <c:pt idx="3698">
                  <c:v>0.118224806001897</c:v>
                </c:pt>
                <c:pt idx="3699">
                  <c:v>0.23547292205210499</c:v>
                </c:pt>
                <c:pt idx="3700">
                  <c:v>0.29374538400640599</c:v>
                </c:pt>
                <c:pt idx="3701">
                  <c:v>0.27844749227223597</c:v>
                </c:pt>
                <c:pt idx="3702">
                  <c:v>0.19341069873564901</c:v>
                </c:pt>
                <c:pt idx="3703">
                  <c:v>5.9932995867851301E-2</c:v>
                </c:pt>
                <c:pt idx="3704">
                  <c:v>-8.8555297612363901E-2</c:v>
                </c:pt>
                <c:pt idx="3705">
                  <c:v>-0.214864367448379</c:v>
                </c:pt>
                <c:pt idx="3706">
                  <c:v>-0.28735932353518201</c:v>
                </c:pt>
                <c:pt idx="3707">
                  <c:v>-0.28788335439477603</c:v>
                </c:pt>
                <c:pt idx="3708">
                  <c:v>-0.216305213247523</c:v>
                </c:pt>
                <c:pt idx="3709">
                  <c:v>-9.0552089582303902E-2</c:v>
                </c:pt>
                <c:pt idx="3710">
                  <c:v>5.78803666631846E-2</c:v>
                </c:pt>
                <c:pt idx="3711">
                  <c:v>0.19181632601415199</c:v>
                </c:pt>
                <c:pt idx="3712">
                  <c:v>0.27771069657277703</c:v>
                </c:pt>
                <c:pt idx="3713">
                  <c:v>0.29405070038266401</c:v>
                </c:pt>
                <c:pt idx="3714">
                  <c:v>0.23674388212360101</c:v>
                </c:pt>
                <c:pt idx="3715">
                  <c:v>0.120143089934261</c:v>
                </c:pt>
                <c:pt idx="3716">
                  <c:v>-2.6548284442734601E-2</c:v>
                </c:pt>
                <c:pt idx="3717">
                  <c:v>-0.166590476287447</c:v>
                </c:pt>
                <c:pt idx="3718">
                  <c:v>-0.26490904989368302</c:v>
                </c:pt>
                <c:pt idx="3719">
                  <c:v>-0.29687950857760798</c:v>
                </c:pt>
                <c:pt idx="3720">
                  <c:v>-0.254494652631508</c:v>
                </c:pt>
                <c:pt idx="3721">
                  <c:v>-0.148370032163641</c:v>
                </c:pt>
                <c:pt idx="3722">
                  <c:v>-5.085216719532E-3</c:v>
                </c:pt>
                <c:pt idx="3723">
                  <c:v>0.13947322279837701</c:v>
                </c:pt>
                <c:pt idx="3724">
                  <c:v>0.24909972843737499</c:v>
                </c:pt>
                <c:pt idx="3725">
                  <c:v>0.29633766178670501</c:v>
                </c:pt>
                <c:pt idx="3726">
                  <c:v>0.26935598939616501</c:v>
                </c:pt>
                <c:pt idx="3727">
                  <c:v>0.174912438498109</c:v>
                </c:pt>
                <c:pt idx="3728">
                  <c:v>3.6660982300209199E-2</c:v>
                </c:pt>
                <c:pt idx="3729">
                  <c:v>-0.110772444343</c:v>
                </c:pt>
                <c:pt idx="3730">
                  <c:v>-0.23046222511815101</c:v>
                </c:pt>
                <c:pt idx="3731">
                  <c:v>-0.29243131192860999</c:v>
                </c:pt>
                <c:pt idx="3732">
                  <c:v>-0.28115916255439399</c:v>
                </c:pt>
                <c:pt idx="3733">
                  <c:v>-0.19946895673361301</c:v>
                </c:pt>
                <c:pt idx="3734">
                  <c:v>-6.7820513283327305E-2</c:v>
                </c:pt>
                <c:pt idx="3735">
                  <c:v>8.0813998446687393E-2</c:v>
                </c:pt>
                <c:pt idx="3736">
                  <c:v>0.20920814293207901</c:v>
                </c:pt>
                <c:pt idx="3737">
                  <c:v>0.28520481018703597</c:v>
                </c:pt>
                <c:pt idx="3738">
                  <c:v>0.28977016344845702</c:v>
                </c:pt>
                <c:pt idx="3739">
                  <c:v>0.22176078167062299</c:v>
                </c:pt>
                <c:pt idx="3740">
                  <c:v>9.8210036419368402E-2</c:v>
                </c:pt>
                <c:pt idx="3741">
                  <c:v>-4.9938021703951799E-2</c:v>
                </c:pt>
                <c:pt idx="3742">
                  <c:v>-0.18557879249852099</c:v>
                </c:pt>
                <c:pt idx="3743">
                  <c:v>-0.274740203464588</c:v>
                </c:pt>
                <c:pt idx="3744">
                  <c:v>-0.295091226108463</c:v>
                </c:pt>
                <c:pt idx="3745">
                  <c:v>-0.24153482056040801</c:v>
                </c:pt>
                <c:pt idx="3746">
                  <c:v>-0.127484520829755</c:v>
                </c:pt>
                <c:pt idx="3747">
                  <c:v>1.8495067999262E-2</c:v>
                </c:pt>
                <c:pt idx="3748">
                  <c:v>0.15984245231279101</c:v>
                </c:pt>
                <c:pt idx="3749">
                  <c:v>0.26115630285399799</c:v>
                </c:pt>
                <c:pt idx="3750">
                  <c:v>0.29706193724933599</c:v>
                </c:pt>
                <c:pt idx="3751">
                  <c:v>0.25856656662210897</c:v>
                </c:pt>
                <c:pt idx="3752">
                  <c:v>0.155311595353848</c:v>
                </c:pt>
                <c:pt idx="3753">
                  <c:v>1.31578715460268E-2</c:v>
                </c:pt>
                <c:pt idx="3754">
                  <c:v>-0.132291322816006</c:v>
                </c:pt>
                <c:pt idx="3755">
                  <c:v>-0.24460733470298399</c:v>
                </c:pt>
                <c:pt idx="3756">
                  <c:v>-0.29565992217986098</c:v>
                </c:pt>
                <c:pt idx="3757">
                  <c:v>-0.27266264800579298</c:v>
                </c:pt>
                <c:pt idx="3758">
                  <c:v>-0.18137532216240601</c:v>
                </c:pt>
                <c:pt idx="3759">
                  <c:v>-4.4661421712633903E-2</c:v>
                </c:pt>
                <c:pt idx="3760">
                  <c:v>0.103238208864413</c:v>
                </c:pt>
                <c:pt idx="3761">
                  <c:v>0.22528118958801699</c:v>
                </c:pt>
                <c:pt idx="3762">
                  <c:v>0.29090109883626297</c:v>
                </c:pt>
                <c:pt idx="3763">
                  <c:v>0.28366302326156401</c:v>
                </c:pt>
                <c:pt idx="3764">
                  <c:v>0.20537978379336599</c:v>
                </c:pt>
                <c:pt idx="3765">
                  <c:v>7.5657903390438999E-2</c:v>
                </c:pt>
                <c:pt idx="3766">
                  <c:v>-7.3012968264181896E-2</c:v>
                </c:pt>
                <c:pt idx="3767">
                  <c:v>-0.20339728907746599</c:v>
                </c:pt>
                <c:pt idx="3768">
                  <c:v>-0.28283949705612299</c:v>
                </c:pt>
                <c:pt idx="3769">
                  <c:v>-0.29144279838821902</c:v>
                </c:pt>
                <c:pt idx="3770">
                  <c:v>-0.22705244288412299</c:v>
                </c:pt>
                <c:pt idx="3771">
                  <c:v>-0.105795394528601</c:v>
                </c:pt>
                <c:pt idx="3772">
                  <c:v>4.1958766693587501E-2</c:v>
                </c:pt>
                <c:pt idx="3773">
                  <c:v>0.17920409450407601</c:v>
                </c:pt>
                <c:pt idx="3774">
                  <c:v>0.271566645144527</c:v>
                </c:pt>
                <c:pt idx="3775">
                  <c:v>0.295913644831371</c:v>
                </c:pt>
                <c:pt idx="3776">
                  <c:v>0.24614723645521799</c:v>
                </c:pt>
                <c:pt idx="3777">
                  <c:v>0.13473172572226</c:v>
                </c:pt>
                <c:pt idx="3778">
                  <c:v>-1.04281815327841E-2</c:v>
                </c:pt>
                <c:pt idx="3779">
                  <c:v>-0.152976286031201</c:v>
                </c:pt>
                <c:pt idx="3780">
                  <c:v>-0.25721053069712202</c:v>
                </c:pt>
                <c:pt idx="3781">
                  <c:v>-0.29702480233165801</c:v>
                </c:pt>
                <c:pt idx="3782">
                  <c:v>-0.26244736961413001</c:v>
                </c:pt>
                <c:pt idx="3783">
                  <c:v>-0.16213836507146201</c:v>
                </c:pt>
                <c:pt idx="3784">
                  <c:v>-2.12208011632526E-2</c:v>
                </c:pt>
                <c:pt idx="3785">
                  <c:v>0.12501164404058601</c:v>
                </c:pt>
                <c:pt idx="3786">
                  <c:v>0.23993414747852301</c:v>
                </c:pt>
                <c:pt idx="3787">
                  <c:v>0.29476365523707398</c:v>
                </c:pt>
                <c:pt idx="3788">
                  <c:v>0.275767776960537</c:v>
                </c:pt>
                <c:pt idx="3789">
                  <c:v>0.187704148205144</c:v>
                </c:pt>
                <c:pt idx="3790">
                  <c:v>5.26288510997759E-2</c:v>
                </c:pt>
                <c:pt idx="3791">
                  <c:v>-9.5627668249221198E-2</c:v>
                </c:pt>
                <c:pt idx="3792">
                  <c:v>-0.21993364485421499</c:v>
                </c:pt>
                <c:pt idx="3793">
                  <c:v>-0.289155875736191</c:v>
                </c:pt>
                <c:pt idx="3794">
                  <c:v>-0.285957223747214</c:v>
                </c:pt>
                <c:pt idx="3795">
                  <c:v>-0.21113881112092001</c:v>
                </c:pt>
                <c:pt idx="3796">
                  <c:v>-8.3439373439299205E-2</c:v>
                </c:pt>
                <c:pt idx="3797">
                  <c:v>6.5157972940488307E-2</c:v>
                </c:pt>
                <c:pt idx="3798">
                  <c:v>0.197436100786611</c:v>
                </c:pt>
                <c:pt idx="3799">
                  <c:v>0.28026513238607897</c:v>
                </c:pt>
                <c:pt idx="3800">
                  <c:v>0.29290002294079698</c:v>
                </c:pt>
                <c:pt idx="3801">
                  <c:v>0.23217628573016499</c:v>
                </c:pt>
                <c:pt idx="3802">
                  <c:v>0.11330255744130401</c:v>
                </c:pt>
                <c:pt idx="3803">
                  <c:v>-3.3948499236769999E-2</c:v>
                </c:pt>
                <c:pt idx="3804">
                  <c:v>-0.17269694367979499</c:v>
                </c:pt>
                <c:pt idx="3805">
                  <c:v>-0.26819236724415502</c:v>
                </c:pt>
                <c:pt idx="3806">
                  <c:v>-0.29651734868755802</c:v>
                </c:pt>
                <c:pt idx="3807">
                  <c:v>-0.25057772069207501</c:v>
                </c:pt>
                <c:pt idx="3808">
                  <c:v>-0.14187934807793701</c:v>
                </c:pt>
                <c:pt idx="3809">
                  <c:v>2.3535874178961199E-3</c:v>
                </c:pt>
                <c:pt idx="3810">
                  <c:v>0.145997052344321</c:v>
                </c:pt>
                <c:pt idx="3811">
                  <c:v>0.25307464981115202</c:v>
                </c:pt>
                <c:pt idx="3812">
                  <c:v>0.29676813127163199</c:v>
                </c:pt>
                <c:pt idx="3813">
                  <c:v>0.26613419323930199</c:v>
                </c:pt>
                <c:pt idx="3814">
                  <c:v>0.16884529553351499</c:v>
                </c:pt>
                <c:pt idx="3815">
                  <c:v>2.9268046121189498E-2</c:v>
                </c:pt>
                <c:pt idx="3816">
                  <c:v>-0.117639567007964</c:v>
                </c:pt>
                <c:pt idx="3817">
                  <c:v>-0.235083620797082</c:v>
                </c:pt>
                <c:pt idx="3818">
                  <c:v>-0.29364952340466299</c:v>
                </c:pt>
                <c:pt idx="3819">
                  <c:v>-0.27866908120615602</c:v>
                </c:pt>
                <c:pt idx="3820">
                  <c:v>-0.19389423888209301</c:v>
                </c:pt>
                <c:pt idx="3821">
                  <c:v>-6.0557381597478199E-2</c:v>
                </c:pt>
                <c:pt idx="3822">
                  <c:v>8.7946447578947595E-2</c:v>
                </c:pt>
                <c:pt idx="3823">
                  <c:v>0.21442354337907399</c:v>
                </c:pt>
                <c:pt idx="3824">
                  <c:v>0.28719693255281897</c:v>
                </c:pt>
                <c:pt idx="3825">
                  <c:v>0.28804006832828899</c:v>
                </c:pt>
                <c:pt idx="3826">
                  <c:v>0.21674178212008</c:v>
                </c:pt>
                <c:pt idx="3827">
                  <c:v>9.1159172011497702E-2</c:v>
                </c:pt>
                <c:pt idx="3828">
                  <c:v>-5.7254818237812401E-2</c:v>
                </c:pt>
                <c:pt idx="3829">
                  <c:v>-0.19132898407635601</c:v>
                </c:pt>
                <c:pt idx="3830">
                  <c:v>-0.27748361893412898</c:v>
                </c:pt>
                <c:pt idx="3831">
                  <c:v>-0.29414076004645001</c:v>
                </c:pt>
                <c:pt idx="3832">
                  <c:v>-0.23712852308833601</c:v>
                </c:pt>
                <c:pt idx="3833">
                  <c:v>-0.12072597648418799</c:v>
                </c:pt>
                <c:pt idx="3834">
                  <c:v>2.5913139860009999E-2</c:v>
                </c:pt>
                <c:pt idx="3835">
                  <c:v>0.16606214957282001</c:v>
                </c:pt>
                <c:pt idx="3836">
                  <c:v>0.26461986375033197</c:v>
                </c:pt>
                <c:pt idx="3837">
                  <c:v>0.296901891469117</c:v>
                </c:pt>
                <c:pt idx="3838">
                  <c:v>0.254822998623845</c:v>
                </c:pt>
                <c:pt idx="3839">
                  <c:v>0.14892210496611299</c:v>
                </c:pt>
                <c:pt idx="3840">
                  <c:v>5.7227462739511403E-3</c:v>
                </c:pt>
                <c:pt idx="3841">
                  <c:v>-0.138909909723863</c:v>
                </c:pt>
                <c:pt idx="3842">
                  <c:v>-0.24875171709681701</c:v>
                </c:pt>
                <c:pt idx="3843">
                  <c:v>-0.29629211377925302</c:v>
                </c:pt>
                <c:pt idx="3844">
                  <c:v>-0.26962431250284402</c:v>
                </c:pt>
                <c:pt idx="3845">
                  <c:v>-0.17542742953229501</c:v>
                </c:pt>
                <c:pt idx="3846">
                  <c:v>-3.7293658562618903E-2</c:v>
                </c:pt>
                <c:pt idx="3847">
                  <c:v>0.110180540547127</c:v>
                </c:pt>
                <c:pt idx="3848">
                  <c:v>0.23005933976639401</c:v>
                </c:pt>
                <c:pt idx="3849">
                  <c:v>0.29231835015663699</c:v>
                </c:pt>
                <c:pt idx="3850">
                  <c:v>0.28136441633876003</c:v>
                </c:pt>
                <c:pt idx="3851">
                  <c:v>0.199941018990721</c:v>
                </c:pt>
                <c:pt idx="3852">
                  <c:v>6.8441153092422893E-2</c:v>
                </c:pt>
                <c:pt idx="3853">
                  <c:v>-8.0200224175962107E-2</c:v>
                </c:pt>
                <c:pt idx="3854">
                  <c:v>-0.208754957773406</c:v>
                </c:pt>
                <c:pt idx="3855">
                  <c:v>-0.28502571717476199</c:v>
                </c:pt>
                <c:pt idx="3856">
                  <c:v>-0.28991001753851797</c:v>
                </c:pt>
                <c:pt idx="3857">
                  <c:v>-0.222184555538571</c:v>
                </c:pt>
                <c:pt idx="3858">
                  <c:v>-9.8811593271074402E-2</c:v>
                </c:pt>
                <c:pt idx="3859">
                  <c:v>4.9309345513785498E-2</c:v>
                </c:pt>
                <c:pt idx="3860">
                  <c:v>0.18508045282174601</c:v>
                </c:pt>
                <c:pt idx="3861">
                  <c:v>0.27449701256472703</c:v>
                </c:pt>
                <c:pt idx="3862">
                  <c:v>0.29516409265503302</c:v>
                </c:pt>
                <c:pt idx="3863">
                  <c:v>0.24190549467479</c:v>
                </c:pt>
                <c:pt idx="3864">
                  <c:v>0.12806016488050601</c:v>
                </c:pt>
                <c:pt idx="3865">
                  <c:v>-1.7858627635688702E-2</c:v>
                </c:pt>
                <c:pt idx="3866">
                  <c:v>-0.15930461607364199</c:v>
                </c:pt>
                <c:pt idx="3867">
                  <c:v>-0.26085177516186098</c:v>
                </c:pt>
                <c:pt idx="3868">
                  <c:v>-0.29706698895386102</c:v>
                </c:pt>
                <c:pt idx="3869">
                  <c:v>-0.25887993249255797</c:v>
                </c:pt>
                <c:pt idx="3870">
                  <c:v>-0.155854790963986</c:v>
                </c:pt>
                <c:pt idx="3871">
                  <c:v>-1.3794850185554999E-2</c:v>
                </c:pt>
                <c:pt idx="3872">
                  <c:v>0.13172009639888599</c:v>
                </c:pt>
                <c:pt idx="3873">
                  <c:v>0.24424492770807199</c:v>
                </c:pt>
                <c:pt idx="3874">
                  <c:v>0.29559710168724301</c:v>
                </c:pt>
                <c:pt idx="3875">
                  <c:v>0.27291514779755399</c:v>
                </c:pt>
                <c:pt idx="3876">
                  <c:v>0.18187990209930499</c:v>
                </c:pt>
                <c:pt idx="3877">
                  <c:v>4.52917066192879E-2</c:v>
                </c:pt>
                <c:pt idx="3878">
                  <c:v>-0.10264007775288</c:v>
                </c:pt>
                <c:pt idx="3879">
                  <c:v>-0.224865017919023</c:v>
                </c:pt>
                <c:pt idx="3880">
                  <c:v>-0.29077111938604999</c:v>
                </c:pt>
                <c:pt idx="3881">
                  <c:v>-0.28385179018977202</c:v>
                </c:pt>
                <c:pt idx="3882">
                  <c:v>-0.20584001925180001</c:v>
                </c:pt>
                <c:pt idx="3883">
                  <c:v>-7.6274338553440901E-2</c:v>
                </c:pt>
                <c:pt idx="3884">
                  <c:v>7.2394723407272196E-2</c:v>
                </c:pt>
                <c:pt idx="3885">
                  <c:v>0.20293207778637401</c:v>
                </c:pt>
                <c:pt idx="3886">
                  <c:v>0.282643834384665</c:v>
                </c:pt>
                <c:pt idx="3887">
                  <c:v>0.29156568926626297</c:v>
                </c:pt>
                <c:pt idx="3888">
                  <c:v>0.227463108528904</c:v>
                </c:pt>
                <c:pt idx="3889">
                  <c:v>0.1063909811818</c:v>
                </c:pt>
                <c:pt idx="3890">
                  <c:v>-4.1327427404017097E-2</c:v>
                </c:pt>
                <c:pt idx="3891">
                  <c:v>-0.17869512541975099</c:v>
                </c:pt>
                <c:pt idx="3892">
                  <c:v>-0.271307520730031</c:v>
                </c:pt>
                <c:pt idx="3893">
                  <c:v>-0.295969264403807</c:v>
                </c:pt>
                <c:pt idx="3894">
                  <c:v>-0.24650366974762999</c:v>
                </c:pt>
                <c:pt idx="3895">
                  <c:v>-0.13529970180541201</c:v>
                </c:pt>
                <c:pt idx="3896">
                  <c:v>9.7909157923859701E-3</c:v>
                </c:pt>
                <c:pt idx="3897">
                  <c:v>0.15242933779154899</c:v>
                </c:pt>
                <c:pt idx="3898">
                  <c:v>0.25689088653785702</c:v>
                </c:pt>
                <c:pt idx="3899">
                  <c:v>0.297012519115397</c:v>
                </c:pt>
                <c:pt idx="3900">
                  <c:v>0.26274552374858401</c:v>
                </c:pt>
                <c:pt idx="3901">
                  <c:v>0.16267228200404399</c:v>
                </c:pt>
                <c:pt idx="3902">
                  <c:v>2.1856758086017E-2</c:v>
                </c:pt>
                <c:pt idx="3903">
                  <c:v>-0.12443292648413599</c:v>
                </c:pt>
                <c:pt idx="3904">
                  <c:v>-0.23955761269050299</c:v>
                </c:pt>
                <c:pt idx="3905">
                  <c:v>-0.29468360869099602</c:v>
                </c:pt>
                <c:pt idx="3906">
                  <c:v>-0.27600426681043899</c:v>
                </c:pt>
                <c:pt idx="3907">
                  <c:v>-0.18819794410104199</c:v>
                </c:pt>
                <c:pt idx="3908">
                  <c:v>-5.3256278796253997E-2</c:v>
                </c:pt>
                <c:pt idx="3909">
                  <c:v>9.5023751911023996E-2</c:v>
                </c:pt>
                <c:pt idx="3910">
                  <c:v>0.21950449446762599</c:v>
                </c:pt>
                <c:pt idx="3911">
                  <c:v>0.28900897467778702</c:v>
                </c:pt>
                <c:pt idx="3912">
                  <c:v>0.28612936429837998</c:v>
                </c:pt>
                <c:pt idx="3913">
                  <c:v>0.21158687961273401</c:v>
                </c:pt>
                <c:pt idx="3914">
                  <c:v>8.4051148338371101E-2</c:v>
                </c:pt>
                <c:pt idx="3915">
                  <c:v>-6.4535714452806203E-2</c:v>
                </c:pt>
                <c:pt idx="3916">
                  <c:v>-0.196959207208771</c:v>
                </c:pt>
                <c:pt idx="3917">
                  <c:v>-0.28005304467308401</c:v>
                </c:pt>
                <c:pt idx="3918">
                  <c:v>-0.29300585977606303</c:v>
                </c:pt>
                <c:pt idx="3919">
                  <c:v>-0.23257353962173599</c:v>
                </c:pt>
                <c:pt idx="3920">
                  <c:v>-0.11389173368765</c:v>
                </c:pt>
                <c:pt idx="3921">
                  <c:v>3.3314963481527703E-2</c:v>
                </c:pt>
                <c:pt idx="3922">
                  <c:v>0.17217772137572801</c:v>
                </c:pt>
                <c:pt idx="3923">
                  <c:v>0.26791750083833898</c:v>
                </c:pt>
                <c:pt idx="3924">
                  <c:v>0.29655568017647699</c:v>
                </c:pt>
                <c:pt idx="3925">
                  <c:v>0.25091964971653802</c:v>
                </c:pt>
                <c:pt idx="3926">
                  <c:v>0.14243923639259301</c:v>
                </c:pt>
                <c:pt idx="3927">
                  <c:v>-1.71596731474752E-3</c:v>
                </c:pt>
                <c:pt idx="3928">
                  <c:v>-0.145441396363021</c:v>
                </c:pt>
                <c:pt idx="3929">
                  <c:v>-0.252740125439257</c:v>
                </c:pt>
                <c:pt idx="3930">
                  <c:v>-0.29673852221332098</c:v>
                </c:pt>
                <c:pt idx="3931">
                  <c:v>-0.26641691526691003</c:v>
                </c:pt>
                <c:pt idx="3932">
                  <c:v>-0.169369539161348</c:v>
                </c:pt>
                <c:pt idx="3933">
                  <c:v>-2.9902511280485499E-2</c:v>
                </c:pt>
                <c:pt idx="3934">
                  <c:v>0.117053786052287</c:v>
                </c:pt>
                <c:pt idx="3935">
                  <c:v>0.234693236519295</c:v>
                </c:pt>
                <c:pt idx="3936">
                  <c:v>0.29355230996890502</c:v>
                </c:pt>
                <c:pt idx="3937">
                  <c:v>0.27888938632048199</c:v>
                </c:pt>
                <c:pt idx="3938">
                  <c:v>0.19437688576394599</c:v>
                </c:pt>
                <c:pt idx="3939">
                  <c:v>6.1181488341173901E-2</c:v>
                </c:pt>
                <c:pt idx="3940">
                  <c:v>-8.7337192379044803E-2</c:v>
                </c:pt>
                <c:pt idx="3941">
                  <c:v>-0.21398173146732399</c:v>
                </c:pt>
                <c:pt idx="3942">
                  <c:v>-0.28703321846332303</c:v>
                </c:pt>
                <c:pt idx="3943">
                  <c:v>-0.288195455270368</c:v>
                </c:pt>
                <c:pt idx="3944">
                  <c:v>-0.217177352470142</c:v>
                </c:pt>
                <c:pt idx="3945">
                  <c:v>-9.1765834473285401E-2</c:v>
                </c:pt>
                <c:pt idx="3946">
                  <c:v>5.6629006041313601E-2</c:v>
                </c:pt>
                <c:pt idx="3947">
                  <c:v>0.190840760692016</c:v>
                </c:pt>
                <c:pt idx="3948">
                  <c:v>0.27725526293727398</c:v>
                </c:pt>
                <c:pt idx="3949">
                  <c:v>0.29422946461311</c:v>
                </c:pt>
                <c:pt idx="3950">
                  <c:v>0.23751207160950799</c:v>
                </c:pt>
                <c:pt idx="3951">
                  <c:v>0.12130830685338199</c:v>
                </c:pt>
                <c:pt idx="3952">
                  <c:v>-2.5277875896274098E-2</c:v>
                </c:pt>
                <c:pt idx="3953">
                  <c:v>-0.16553305781515101</c:v>
                </c:pt>
                <c:pt idx="3954">
                  <c:v>-0.26432945851168499</c:v>
                </c:pt>
                <c:pt idx="3955">
                  <c:v>-0.29692290654305498</c:v>
                </c:pt>
                <c:pt idx="3956">
                  <c:v>-0.255150170654732</c:v>
                </c:pt>
                <c:pt idx="3957">
                  <c:v>-0.149473491689185</c:v>
                </c:pt>
                <c:pt idx="3958">
                  <c:v>-6.3602494638599003E-3</c:v>
                </c:pt>
                <c:pt idx="3959">
                  <c:v>0.13834595669581201</c:v>
                </c:pt>
                <c:pt idx="3960">
                  <c:v>0.24840255976501099</c:v>
                </c:pt>
                <c:pt idx="3961">
                  <c:v>0.29624520076345701</c:v>
                </c:pt>
                <c:pt idx="3962">
                  <c:v>0.26989139345889102</c:v>
                </c:pt>
                <c:pt idx="3963">
                  <c:v>0.17594161237789399</c:v>
                </c:pt>
                <c:pt idx="3964">
                  <c:v>3.7926163014329897E-2</c:v>
                </c:pt>
                <c:pt idx="3965">
                  <c:v>-0.109588129153007</c:v>
                </c:pt>
                <c:pt idx="3966">
                  <c:v>-0.229655394538577</c:v>
                </c:pt>
                <c:pt idx="3967">
                  <c:v>-0.29220404168332298</c:v>
                </c:pt>
                <c:pt idx="3968">
                  <c:v>-0.28156837388620898</c:v>
                </c:pt>
                <c:pt idx="3969">
                  <c:v>-0.20041216012591301</c:v>
                </c:pt>
                <c:pt idx="3970">
                  <c:v>-6.9061477595302803E-2</c:v>
                </c:pt>
                <c:pt idx="3971">
                  <c:v>7.9586080425354894E-2</c:v>
                </c:pt>
                <c:pt idx="3972">
                  <c:v>0.208300810887283</c:v>
                </c:pt>
                <c:pt idx="3973">
                  <c:v>0.28484531105807398</c:v>
                </c:pt>
                <c:pt idx="3974">
                  <c:v>0.29004853602234898</c:v>
                </c:pt>
                <c:pt idx="3975">
                  <c:v>0.22260730580933899</c:v>
                </c:pt>
                <c:pt idx="3976">
                  <c:v>9.9412694900913298E-2</c:v>
                </c:pt>
                <c:pt idx="3977">
                  <c:v>-4.8680442157032801E-2</c:v>
                </c:pt>
                <c:pt idx="3978">
                  <c:v>-0.18458126048521101</c:v>
                </c:pt>
                <c:pt idx="3979">
                  <c:v>-0.27425255706585999</c:v>
                </c:pt>
                <c:pt idx="3980">
                  <c:v>-0.29523559939001598</c:v>
                </c:pt>
                <c:pt idx="3981">
                  <c:v>-0.242275054338252</c:v>
                </c:pt>
                <c:pt idx="3982">
                  <c:v>-0.12863521896214999</c:v>
                </c:pt>
                <c:pt idx="3983">
                  <c:v>1.72221049979857E-2</c:v>
                </c:pt>
                <c:pt idx="3984">
                  <c:v>0.15876604592319299</c:v>
                </c:pt>
                <c:pt idx="3985">
                  <c:v>0.26054604573389301</c:v>
                </c:pt>
                <c:pt idx="3986">
                  <c:v>0.29707067208021598</c:v>
                </c:pt>
                <c:pt idx="3987">
                  <c:v>0.25919210571139201</c:v>
                </c:pt>
                <c:pt idx="3988">
                  <c:v>0.15639726855606001</c:v>
                </c:pt>
                <c:pt idx="3989">
                  <c:v>1.44317652726471E-2</c:v>
                </c:pt>
                <c:pt idx="3990">
                  <c:v>-0.13114826315147199</c:v>
                </c:pt>
                <c:pt idx="3991">
                  <c:v>-0.24388139548454699</c:v>
                </c:pt>
                <c:pt idx="3992">
                  <c:v>-0.29553291938817899</c:v>
                </c:pt>
                <c:pt idx="3993">
                  <c:v>-0.27316639027790901</c:v>
                </c:pt>
                <c:pt idx="3994">
                  <c:v>-0.18238364412128</c:v>
                </c:pt>
                <c:pt idx="3995">
                  <c:v>-4.5921782868490003E-2</c:v>
                </c:pt>
                <c:pt idx="3996">
                  <c:v>0.102041473781772</c:v>
                </c:pt>
                <c:pt idx="3997">
                  <c:v>0.22444781030404401</c:v>
                </c:pt>
                <c:pt idx="3998">
                  <c:v>0.290639800362539</c:v>
                </c:pt>
                <c:pt idx="3999">
                  <c:v>0.28403924942181102</c:v>
                </c:pt>
                <c:pt idx="4000">
                  <c:v>0.20629930641181199</c:v>
                </c:pt>
                <c:pt idx="4001">
                  <c:v>7.6890422322990898E-2</c:v>
                </c:pt>
                <c:pt idx="4002">
                  <c:v>-7.1776145030174404E-2</c:v>
                </c:pt>
                <c:pt idx="4003">
                  <c:v>-0.202465931593655</c:v>
                </c:pt>
                <c:pt idx="4004">
                  <c:v>-0.28244686958205101</c:v>
                </c:pt>
                <c:pt idx="4005">
                  <c:v>-0.29168723691045101</c:v>
                </c:pt>
                <c:pt idx="4006">
                  <c:v>-0.22787272625838001</c:v>
                </c:pt>
                <c:pt idx="4007">
                  <c:v>-0.10698607769513201</c:v>
                </c:pt>
                <c:pt idx="4008">
                  <c:v>4.0695897720303E-2</c:v>
                </c:pt>
                <c:pt idx="4009">
                  <c:v>0.17818533309266699</c:v>
                </c:pt>
                <c:pt idx="4010">
                  <c:v>0.27104714641041699</c:v>
                </c:pt>
                <c:pt idx="4011">
                  <c:v>0.29602352045525498</c:v>
                </c:pt>
                <c:pt idx="4012">
                  <c:v>0.246858967405476</c:v>
                </c:pt>
                <c:pt idx="4013">
                  <c:v>0.13586705456713999</c:v>
                </c:pt>
                <c:pt idx="4014">
                  <c:v>-9.1536049455502397E-3</c:v>
                </c:pt>
                <c:pt idx="4015">
                  <c:v>-0.15188168731478499</c:v>
                </c:pt>
                <c:pt idx="4016">
                  <c:v>-0.25657005889044798</c:v>
                </c:pt>
                <c:pt idx="4017">
                  <c:v>-0.29699886757190702</c:v>
                </c:pt>
                <c:pt idx="4018">
                  <c:v>-0.26304246742276799</c:v>
                </c:pt>
                <c:pt idx="4019">
                  <c:v>-0.16320544951059701</c:v>
                </c:pt>
                <c:pt idx="4020">
                  <c:v>-2.24926143153922E-2</c:v>
                </c:pt>
                <c:pt idx="4021">
                  <c:v>0.123853635669151</c:v>
                </c:pt>
                <c:pt idx="4022">
                  <c:v>0.23917997426818099</c:v>
                </c:pt>
                <c:pt idx="4023">
                  <c:v>0.294602204546906</c:v>
                </c:pt>
                <c:pt idx="4024">
                  <c:v>0.27623948511746299</c:v>
                </c:pt>
                <c:pt idx="4025">
                  <c:v>0.18869087297499701</c:v>
                </c:pt>
                <c:pt idx="4026">
                  <c:v>5.3883461142749903E-2</c:v>
                </c:pt>
                <c:pt idx="4027">
                  <c:v>-9.4419397801424498E-2</c:v>
                </c:pt>
                <c:pt idx="4028">
                  <c:v>-0.21907433283081201</c:v>
                </c:pt>
                <c:pt idx="4029">
                  <c:v>-0.28886074216422802</c:v>
                </c:pt>
                <c:pt idx="4030">
                  <c:v>-0.28630018666066498</c:v>
                </c:pt>
                <c:pt idx="4031">
                  <c:v>-0.21203397333052301</c:v>
                </c:pt>
                <c:pt idx="4032">
                  <c:v>-8.46625360164764E-2</c:v>
                </c:pt>
                <c:pt idx="4033">
                  <c:v>6.3913158651140403E-2</c:v>
                </c:pt>
                <c:pt idx="4034">
                  <c:v>0.196481406246127</c:v>
                </c:pt>
                <c:pt idx="4035">
                  <c:v>0.27983966676461902</c:v>
                </c:pt>
                <c:pt idx="4036">
                  <c:v>0.29311034674265102</c:v>
                </c:pt>
                <c:pt idx="4037">
                  <c:v>0.232969722054406</c:v>
                </c:pt>
                <c:pt idx="4038">
                  <c:v>0.114480385238403</c:v>
                </c:pt>
                <c:pt idx="4039">
                  <c:v>-3.2681274245308298E-2</c:v>
                </c:pt>
                <c:pt idx="4040">
                  <c:v>-0.17165770585437601</c:v>
                </c:pt>
                <c:pt idx="4041">
                  <c:v>-0.267641400145119</c:v>
                </c:pt>
                <c:pt idx="4042">
                  <c:v>-0.296592645442809</c:v>
                </c:pt>
                <c:pt idx="4043">
                  <c:v>-0.25126042276215399</c:v>
                </c:pt>
                <c:pt idx="4044">
                  <c:v>-0.14299846849421699</c:v>
                </c:pt>
                <c:pt idx="4045">
                  <c:v>1.07833930619229E-3</c:v>
                </c:pt>
                <c:pt idx="4046">
                  <c:v>0.14488507033783399</c:v>
                </c:pt>
                <c:pt idx="4047">
                  <c:v>0.25240443670164198</c:v>
                </c:pt>
                <c:pt idx="4048">
                  <c:v>0.29670754609007599</c:v>
                </c:pt>
                <c:pt idx="4049">
                  <c:v>0.266698409920264</c:v>
                </c:pt>
                <c:pt idx="4050">
                  <c:v>0.169893002509102</c:v>
                </c:pt>
                <c:pt idx="4051">
                  <c:v>3.05368386798631E-2</c:v>
                </c:pt>
                <c:pt idx="4052">
                  <c:v>-0.11646746583354101</c:v>
                </c:pt>
                <c:pt idx="4053">
                  <c:v>-0.23430177101723099</c:v>
                </c:pt>
                <c:pt idx="4054">
                  <c:v>-0.29345374414699299</c:v>
                </c:pt>
                <c:pt idx="4055">
                  <c:v>-0.27910840660027603</c:v>
                </c:pt>
                <c:pt idx="4056">
                  <c:v>-0.19485863715766899</c:v>
                </c:pt>
                <c:pt idx="4057">
                  <c:v>-6.18053132236989E-2</c:v>
                </c:pt>
                <c:pt idx="4058">
                  <c:v>8.6727534819474303E-2</c:v>
                </c:pt>
                <c:pt idx="4059">
                  <c:v>0.21353893374854399</c:v>
                </c:pt>
                <c:pt idx="4060">
                  <c:v>0.28686818202091902</c:v>
                </c:pt>
                <c:pt idx="4061">
                  <c:v>0.288349514505152</c:v>
                </c:pt>
                <c:pt idx="4062">
                  <c:v>0.217611922291048</c:v>
                </c:pt>
                <c:pt idx="4063">
                  <c:v>9.2372074172792501E-2</c:v>
                </c:pt>
                <c:pt idx="4064">
                  <c:v>-5.6002932956785101E-2</c:v>
                </c:pt>
                <c:pt idx="4065">
                  <c:v>-0.190351658110362</c:v>
                </c:pt>
                <c:pt idx="4066">
                  <c:v>-0.27702562963424199</c:v>
                </c:pt>
                <c:pt idx="4067">
                  <c:v>-0.29431681367398499</c:v>
                </c:pt>
                <c:pt idx="4068">
                  <c:v>-0.237894525920121</c:v>
                </c:pt>
                <c:pt idx="4069">
                  <c:v>-0.121890078359065</c:v>
                </c:pt>
                <c:pt idx="4070">
                  <c:v>2.4642495478167901E-2</c:v>
                </c:pt>
                <c:pt idx="4071">
                  <c:v>0.16500320345194999</c:v>
                </c:pt>
                <c:pt idx="4072">
                  <c:v>0.26403783551563098</c:v>
                </c:pt>
                <c:pt idx="4073">
                  <c:v>0.29694255370260703</c:v>
                </c:pt>
                <c:pt idx="4074">
                  <c:v>0.25547616721689798</c:v>
                </c:pt>
                <c:pt idx="4075">
                  <c:v>0.15002418979263599</c:v>
                </c:pt>
                <c:pt idx="4076">
                  <c:v>6.9977233523019697E-3</c:v>
                </c:pt>
                <c:pt idx="4077">
                  <c:v>-0.13778136631234</c:v>
                </c:pt>
                <c:pt idx="4078">
                  <c:v>-0.24805225805051301</c:v>
                </c:pt>
                <c:pt idx="4079">
                  <c:v>-0.29619692295544398</c:v>
                </c:pt>
                <c:pt idx="4080">
                  <c:v>-0.27015723103387301</c:v>
                </c:pt>
                <c:pt idx="4081">
                  <c:v>-0.17645498466608001</c:v>
                </c:pt>
                <c:pt idx="4082">
                  <c:v>-3.8558492741414298E-2</c:v>
                </c:pt>
                <c:pt idx="4083">
                  <c:v>0.108995212889862</c:v>
                </c:pt>
                <c:pt idx="4084">
                  <c:v>0.22925039129566099</c:v>
                </c:pt>
                <c:pt idx="4085">
                  <c:v>0.292088387035283</c:v>
                </c:pt>
                <c:pt idx="4086">
                  <c:v>0.28177103425711503</c:v>
                </c:pt>
                <c:pt idx="4087">
                  <c:v>0.20088237796865899</c:v>
                </c:pt>
                <c:pt idx="4088">
                  <c:v>6.96814839341523E-2</c:v>
                </c:pt>
                <c:pt idx="4089">
                  <c:v>-7.8971570024206406E-2</c:v>
                </c:pt>
                <c:pt idx="4090">
                  <c:v>-0.20784570436594901</c:v>
                </c:pt>
                <c:pt idx="4091">
                  <c:v>-0.28466359266809799</c:v>
                </c:pt>
                <c:pt idx="4092">
                  <c:v>-0.29018571826180001</c:v>
                </c:pt>
                <c:pt idx="4093">
                  <c:v>-0.22302903053532999</c:v>
                </c:pt>
                <c:pt idx="4094">
                  <c:v>-0.100013338539628</c:v>
                </c:pt>
                <c:pt idx="4095">
                  <c:v>4.8051314531031397E-2</c:v>
                </c:pt>
                <c:pt idx="4096">
                  <c:v>0.18408121778868</c:v>
                </c:pt>
                <c:pt idx="4097">
                  <c:v>0.27400683809418502</c:v>
                </c:pt>
                <c:pt idx="4098">
                  <c:v>0.29530574598398401</c:v>
                </c:pt>
                <c:pt idx="4099">
                  <c:v>0.24264349784824499</c:v>
                </c:pt>
                <c:pt idx="4100">
                  <c:v>0.12920968042543299</c:v>
                </c:pt>
                <c:pt idx="4101">
                  <c:v>-1.6585503018592601E-2</c:v>
                </c:pt>
                <c:pt idx="4102">
                  <c:v>-0.15822674434262099</c:v>
                </c:pt>
                <c:pt idx="4103">
                  <c:v>-0.26023911597858002</c:v>
                </c:pt>
                <c:pt idx="4104">
                  <c:v>-0.297072986611433</c:v>
                </c:pt>
                <c:pt idx="4105">
                  <c:v>-0.25950308484043899</c:v>
                </c:pt>
                <c:pt idx="4106">
                  <c:v>-0.15693902563089199</c:v>
                </c:pt>
                <c:pt idx="4107">
                  <c:v>-1.50686138730559E-2</c:v>
                </c:pt>
                <c:pt idx="4108">
                  <c:v>0.13057582570818099</c:v>
                </c:pt>
                <c:pt idx="4109">
                  <c:v>0.24351673970719101</c:v>
                </c:pt>
                <c:pt idx="4110">
                  <c:v>0.29546737557835501</c:v>
                </c:pt>
                <c:pt idx="4111">
                  <c:v>0.27341637428939403</c:v>
                </c:pt>
                <c:pt idx="4112">
                  <c:v>0.182886545907608</c:v>
                </c:pt>
                <c:pt idx="4113">
                  <c:v>4.6551647557499201E-2</c:v>
                </c:pt>
                <c:pt idx="4114">
                  <c:v>-0.101442399708841</c:v>
                </c:pt>
                <c:pt idx="4115">
                  <c:v>-0.22402956866514201</c:v>
                </c:pt>
                <c:pt idx="4116">
                  <c:v>-0.29050714237071101</c:v>
                </c:pt>
                <c:pt idx="4117">
                  <c:v>-0.284225400094062</c:v>
                </c:pt>
                <c:pt idx="4118">
                  <c:v>-0.20675764315748199</c:v>
                </c:pt>
                <c:pt idx="4119">
                  <c:v>-7.7506151860811098E-2</c:v>
                </c:pt>
                <c:pt idx="4120">
                  <c:v>7.1157235982659398E-2</c:v>
                </c:pt>
                <c:pt idx="4121">
                  <c:v>0.20199885264682799</c:v>
                </c:pt>
                <c:pt idx="4122">
                  <c:v>0.28224860355569298</c:v>
                </c:pt>
                <c:pt idx="4123">
                  <c:v>0.29180744076081599</c:v>
                </c:pt>
                <c:pt idx="4124">
                  <c:v>0.22828129418545301</c:v>
                </c:pt>
                <c:pt idx="4125">
                  <c:v>0.107580681327007</c:v>
                </c:pt>
                <c:pt idx="4126">
                  <c:v>-4.0064180551882503E-2</c:v>
                </c:pt>
                <c:pt idx="4127">
                  <c:v>-0.177674719871421</c:v>
                </c:pt>
                <c:pt idx="4128">
                  <c:v>-0.27078552338522099</c:v>
                </c:pt>
                <c:pt idx="4129">
                  <c:v>-0.29607641273576102</c:v>
                </c:pt>
                <c:pt idx="4130">
                  <c:v>-0.24721312779190999</c:v>
                </c:pt>
                <c:pt idx="4131">
                  <c:v>-0.13643378139366999</c:v>
                </c:pt>
                <c:pt idx="4132">
                  <c:v>8.5162519283476703E-3</c:v>
                </c:pt>
                <c:pt idx="4133">
                  <c:v>0.151333337123919</c:v>
                </c:pt>
                <c:pt idx="4134">
                  <c:v>0.25624804923293898</c:v>
                </c:pt>
                <c:pt idx="4135">
                  <c:v>0.29698384776407999</c:v>
                </c:pt>
                <c:pt idx="4136">
                  <c:v>0.26333819926867003</c:v>
                </c:pt>
                <c:pt idx="4137">
                  <c:v>0.16373786513483499</c:v>
                </c:pt>
                <c:pt idx="4138">
                  <c:v>2.3128366922008502E-2</c:v>
                </c:pt>
                <c:pt idx="4139">
                  <c:v>-0.123273774264406</c:v>
                </c:pt>
                <c:pt idx="4140">
                  <c:v>-0.23880123395132499</c:v>
                </c:pt>
                <c:pt idx="4141">
                  <c:v>-0.29451944317982898</c:v>
                </c:pt>
                <c:pt idx="4142">
                  <c:v>-0.27647343079796499</c:v>
                </c:pt>
                <c:pt idx="4143">
                  <c:v>-0.189182932556102</c:v>
                </c:pt>
                <c:pt idx="4144">
                  <c:v>-5.4510395249853898E-2</c:v>
                </c:pt>
                <c:pt idx="4145">
                  <c:v>9.3814608704662406E-2</c:v>
                </c:pt>
                <c:pt idx="4146">
                  <c:v>0.218643161925515</c:v>
                </c:pt>
                <c:pt idx="4147">
                  <c:v>0.28871117887841802</c:v>
                </c:pt>
                <c:pt idx="4148">
                  <c:v>0.28646969004709599</c:v>
                </c:pt>
                <c:pt idx="4149">
                  <c:v>0.21248009021454101</c:v>
                </c:pt>
                <c:pt idx="4150">
                  <c:v>8.5273533656970907E-2</c:v>
                </c:pt>
                <c:pt idx="4151">
                  <c:v>-6.3290308403585405E-2</c:v>
                </c:pt>
                <c:pt idx="4152">
                  <c:v>-0.19600270009989501</c:v>
                </c:pt>
                <c:pt idx="4153">
                  <c:v>-0.27962499964370902</c:v>
                </c:pt>
                <c:pt idx="4154">
                  <c:v>-0.293213483359196</c:v>
                </c:pt>
                <c:pt idx="4155">
                  <c:v>-0.23336483120297699</c:v>
                </c:pt>
                <c:pt idx="4156">
                  <c:v>-0.11506850938166201</c:v>
                </c:pt>
                <c:pt idx="4157">
                  <c:v>3.2047434447497997E-2</c:v>
                </c:pt>
                <c:pt idx="4158">
                  <c:v>0.17113689951143199</c:v>
                </c:pt>
                <c:pt idx="4159">
                  <c:v>0.26736406643647997</c:v>
                </c:pt>
                <c:pt idx="4160">
                  <c:v>0.29662824431625801</c:v>
                </c:pt>
                <c:pt idx="4161">
                  <c:v>0.25160003825899502</c:v>
                </c:pt>
                <c:pt idx="4162">
                  <c:v>0.14355704180644499</c:v>
                </c:pt>
                <c:pt idx="4163">
                  <c:v>-4.4070632976199502E-4</c:v>
                </c:pt>
                <c:pt idx="4164">
                  <c:v>-0.14432807683173601</c:v>
                </c:pt>
                <c:pt idx="4165">
                  <c:v>-0.25206758514481598</c:v>
                </c:pt>
                <c:pt idx="4166">
                  <c:v>-0.29667520304460399</c:v>
                </c:pt>
                <c:pt idx="4167">
                  <c:v>-0.266978675902526</c:v>
                </c:pt>
                <c:pt idx="4168">
                  <c:v>-0.17041568316519601</c:v>
                </c:pt>
                <c:pt idx="4169">
                  <c:v>-3.1171025396996399E-2</c:v>
                </c:pt>
                <c:pt idx="4170">
                  <c:v>0.115880609052884</c:v>
                </c:pt>
                <c:pt idx="4171">
                  <c:v>0.23390922609436199</c:v>
                </c:pt>
                <c:pt idx="4172">
                  <c:v>0.29335382639301399</c:v>
                </c:pt>
                <c:pt idx="4173">
                  <c:v>0.27932614103651798</c:v>
                </c:pt>
                <c:pt idx="4174">
                  <c:v>0.195339490843848</c:v>
                </c:pt>
                <c:pt idx="4175">
                  <c:v>6.24288533711118E-2</c:v>
                </c:pt>
                <c:pt idx="4176">
                  <c:v>-8.6117477708909304E-2</c:v>
                </c:pt>
                <c:pt idx="4177">
                  <c:v>-0.21309515226268699</c:v>
                </c:pt>
                <c:pt idx="4178">
                  <c:v>-0.28670182398592398</c:v>
                </c:pt>
                <c:pt idx="4179">
                  <c:v>-0.28850224532289398</c:v>
                </c:pt>
                <c:pt idx="4180">
                  <c:v>-0.21804548958074901</c:v>
                </c:pt>
                <c:pt idx="4181">
                  <c:v>-9.2977888317092E-2</c:v>
                </c:pt>
                <c:pt idx="4182">
                  <c:v>5.53766018685257E-2</c:v>
                </c:pt>
                <c:pt idx="4183">
                  <c:v>0.18986167858467301</c:v>
                </c:pt>
                <c:pt idx="4184">
                  <c:v>0.27679472008294498</c:v>
                </c:pt>
                <c:pt idx="4185">
                  <c:v>0.29440280682666098</c:v>
                </c:pt>
                <c:pt idx="4186">
                  <c:v>0.238275884258219</c:v>
                </c:pt>
                <c:pt idx="4187">
                  <c:v>0.122471288321034</c:v>
                </c:pt>
                <c:pt idx="4188">
                  <c:v>-2.4007001532868701E-2</c:v>
                </c:pt>
                <c:pt idx="4189">
                  <c:v>-0.16447258892423899</c:v>
                </c:pt>
                <c:pt idx="4190">
                  <c:v>-0.26374499610566698</c:v>
                </c:pt>
                <c:pt idx="4191">
                  <c:v>-0.29696083285725899</c:v>
                </c:pt>
                <c:pt idx="4192">
                  <c:v>-0.25580098680848801</c:v>
                </c:pt>
                <c:pt idx="4193">
                  <c:v>-0.15057419673941499</c:v>
                </c:pt>
                <c:pt idx="4194">
                  <c:v>-7.6351650024551699E-3</c:v>
                </c:pt>
                <c:pt idx="4195">
                  <c:v>0.13721614117449499</c:v>
                </c:pt>
                <c:pt idx="4196">
                  <c:v>0.24770081356715201</c:v>
                </c:pt>
                <c:pt idx="4197">
                  <c:v>0.29614728057762701</c:v>
                </c:pt>
                <c:pt idx="4198">
                  <c:v>0.27042182400308501</c:v>
                </c:pt>
                <c:pt idx="4199">
                  <c:v>0.17696754403176501</c:v>
                </c:pt>
                <c:pt idx="4200">
                  <c:v>3.9190644830749202E-2</c:v>
                </c:pt>
                <c:pt idx="4201">
                  <c:v>-0.10840179448923799</c:v>
                </c:pt>
                <c:pt idx="4202">
                  <c:v>-0.22884433190348399</c:v>
                </c:pt>
                <c:pt idx="4203">
                  <c:v>-0.29197138674533402</c:v>
                </c:pt>
                <c:pt idx="4204">
                  <c:v>-0.28197239651782802</c:v>
                </c:pt>
                <c:pt idx="4205">
                  <c:v>-0.20135167035267801</c:v>
                </c:pt>
                <c:pt idx="4206">
                  <c:v>-7.0301169252621504E-2</c:v>
                </c:pt>
                <c:pt idx="4207">
                  <c:v>7.8356695803546594E-2</c:v>
                </c:pt>
                <c:pt idx="4208">
                  <c:v>0.20738964030606499</c:v>
                </c:pt>
                <c:pt idx="4209">
                  <c:v>0.28448056284200501</c:v>
                </c:pt>
                <c:pt idx="4210">
                  <c:v>0.29032156362487699</c:v>
                </c:pt>
                <c:pt idx="4211">
                  <c:v>0.223449727773671</c:v>
                </c:pt>
                <c:pt idx="4212">
                  <c:v>0.100613521420074</c:v>
                </c:pt>
                <c:pt idx="4213">
                  <c:v>-4.7421965534152198E-2</c:v>
                </c:pt>
                <c:pt idx="4214">
                  <c:v>-0.18358032703583399</c:v>
                </c:pt>
                <c:pt idx="4215">
                  <c:v>-0.27375985678172299</c:v>
                </c:pt>
                <c:pt idx="4216">
                  <c:v>-0.29537453211377301</c:v>
                </c:pt>
                <c:pt idx="4217">
                  <c:v>-0.243010823507361</c:v>
                </c:pt>
                <c:pt idx="4218">
                  <c:v>-0.12978354662382699</c:v>
                </c:pt>
                <c:pt idx="4219">
                  <c:v>1.5948824630314901E-2</c:v>
                </c:pt>
                <c:pt idx="4220">
                  <c:v>0.15768671381647001</c:v>
                </c:pt>
                <c:pt idx="4221">
                  <c:v>0.25993098730993602</c:v>
                </c:pt>
                <c:pt idx="4222">
                  <c:v>0.29707393253684999</c:v>
                </c:pt>
                <c:pt idx="4223">
                  <c:v>0.259812868447028</c:v>
                </c:pt>
                <c:pt idx="4224">
                  <c:v>0.15748005969262499</c:v>
                </c:pt>
                <c:pt idx="4225">
                  <c:v>1.5705393052839901E-2</c:v>
                </c:pt>
                <c:pt idx="4226">
                  <c:v>-0.13000278670621401</c:v>
                </c:pt>
                <c:pt idx="4227">
                  <c:v>-0.24315096205595901</c:v>
                </c:pt>
                <c:pt idx="4228">
                  <c:v>-0.29540047055973001</c:v>
                </c:pt>
                <c:pt idx="4229">
                  <c:v>-0.273665098680338</c:v>
                </c:pt>
                <c:pt idx="4230">
                  <c:v>-0.18338860514143601</c:v>
                </c:pt>
                <c:pt idx="4231">
                  <c:v>-4.7181297784548798E-2</c:v>
                </c:pt>
                <c:pt idx="4232">
                  <c:v>0.100842858294</c:v>
                </c:pt>
                <c:pt idx="4233">
                  <c:v>0.223610294929142</c:v>
                </c:pt>
                <c:pt idx="4234">
                  <c:v>0.29037314602171899</c:v>
                </c:pt>
                <c:pt idx="4235">
                  <c:v>0.284410241348936</c:v>
                </c:pt>
                <c:pt idx="4236">
                  <c:v>0.20721502737726599</c:v>
                </c:pt>
                <c:pt idx="4237">
                  <c:v>7.8121524330254905E-2</c:v>
                </c:pt>
                <c:pt idx="4238">
                  <c:v>-7.0537999116021294E-2</c:v>
                </c:pt>
                <c:pt idx="4239">
                  <c:v>-0.20153084309771199</c:v>
                </c:pt>
                <c:pt idx="4240">
                  <c:v>-0.28204903721899499</c:v>
                </c:pt>
                <c:pt idx="4241">
                  <c:v>-0.29192630026358202</c:v>
                </c:pt>
                <c:pt idx="4242">
                  <c:v>-0.22868881042786501</c:v>
                </c:pt>
                <c:pt idx="4243">
                  <c:v>-0.108174789338105</c:v>
                </c:pt>
                <c:pt idx="4244">
                  <c:v>3.9432278809056698E-2</c:v>
                </c:pt>
                <c:pt idx="4245">
                  <c:v>0.17716328810839199</c:v>
                </c:pt>
                <c:pt idx="4246">
                  <c:v>0.27052265285973098</c:v>
                </c:pt>
                <c:pt idx="4247">
                  <c:v>0.29612794100165002</c:v>
                </c:pt>
                <c:pt idx="4248">
                  <c:v>0.247566149275328</c:v>
                </c:pt>
                <c:pt idx="4249">
                  <c:v>0.13699987967410801</c:v>
                </c:pt>
                <c:pt idx="4250">
                  <c:v>-7.8788596770434701E-3</c:v>
                </c:pt>
                <c:pt idx="4251">
                  <c:v>-0.15078428974518299</c:v>
                </c:pt>
                <c:pt idx="4252">
                  <c:v>-0.25592485904881801</c:v>
                </c:pt>
                <c:pt idx="4253">
                  <c:v>-0.296967459761113</c:v>
                </c:pt>
                <c:pt idx="4254">
                  <c:v>-0.263632717923864</c:v>
                </c:pt>
                <c:pt idx="4255">
                  <c:v>-0.164269526423936</c:v>
                </c:pt>
                <c:pt idx="4256">
                  <c:v>-2.37640129769741E-2</c:v>
                </c:pt>
                <c:pt idx="4257">
                  <c:v>0.122693344941304</c:v>
                </c:pt>
                <c:pt idx="4258">
                  <c:v>0.23842139348478</c:v>
                </c:pt>
                <c:pt idx="4259">
                  <c:v>0.29443532497104602</c:v>
                </c:pt>
                <c:pt idx="4260">
                  <c:v>0.27670610277416502</c:v>
                </c:pt>
                <c:pt idx="4261">
                  <c:v>0.189674120577454</c:v>
                </c:pt>
                <c:pt idx="4262">
                  <c:v>5.5137078229301098E-2</c:v>
                </c:pt>
                <c:pt idx="4263">
                  <c:v>-9.32093874069818E-2</c:v>
                </c:pt>
                <c:pt idx="4264">
                  <c:v>-0.218210983738126</c:v>
                </c:pt>
                <c:pt idx="4265">
                  <c:v>-0.28856028550939</c:v>
                </c:pt>
                <c:pt idx="4266">
                  <c:v>-0.28663787367677701</c:v>
                </c:pt>
                <c:pt idx="4267">
                  <c:v>-0.21292522820954199</c:v>
                </c:pt>
                <c:pt idx="4268">
                  <c:v>-8.5884138445008307E-2</c:v>
                </c:pt>
                <c:pt idx="4269">
                  <c:v>6.2667166579592995E-2</c:v>
                </c:pt>
                <c:pt idx="4270">
                  <c:v>0.195523090975457</c:v>
                </c:pt>
                <c:pt idx="4271">
                  <c:v>0.27940904429932101</c:v>
                </c:pt>
                <c:pt idx="4272">
                  <c:v>0.29331526915054801</c:v>
                </c:pt>
                <c:pt idx="4273">
                  <c:v>0.233758865247193</c:v>
                </c:pt>
                <c:pt idx="4274">
                  <c:v>0.115656103407958</c:v>
                </c:pt>
                <c:pt idx="4275">
                  <c:v>-3.1413447008176401E-2</c:v>
                </c:pt>
                <c:pt idx="4276">
                  <c:v>-0.17061530474623601</c:v>
                </c:pt>
                <c:pt idx="4277">
                  <c:v>-0.26708550099009098</c:v>
                </c:pt>
                <c:pt idx="4278">
                  <c:v>-0.29666247663281903</c:v>
                </c:pt>
                <c:pt idx="4279">
                  <c:v>-0.25193849464246199</c:v>
                </c:pt>
                <c:pt idx="4280">
                  <c:v>-0.14411495375594699</c:v>
                </c:pt>
                <c:pt idx="4281">
                  <c:v>-1.9692867698810199E-4</c:v>
                </c:pt>
                <c:pt idx="4282">
                  <c:v>0.14377041841077901</c:v>
                </c:pt>
                <c:pt idx="4283">
                  <c:v>0.25172957232064302</c:v>
                </c:pt>
                <c:pt idx="4284">
                  <c:v>0.29664149322590699</c:v>
                </c:pt>
                <c:pt idx="4285">
                  <c:v>0.26725771192252001</c:v>
                </c:pt>
                <c:pt idx="4286">
                  <c:v>0.17093757872165899</c:v>
                </c:pt>
                <c:pt idx="4287">
                  <c:v>3.1805068510206702E-2</c:v>
                </c:pt>
                <c:pt idx="4288">
                  <c:v>-0.115293218413947</c:v>
                </c:pt>
                <c:pt idx="4289">
                  <c:v>-0.23351560355912701</c:v>
                </c:pt>
                <c:pt idx="4290">
                  <c:v>-0.29325255716728899</c:v>
                </c:pt>
                <c:pt idx="4291">
                  <c:v>-0.27954258862611198</c:v>
                </c:pt>
                <c:pt idx="4292">
                  <c:v>-0.19581944460720599</c:v>
                </c:pt>
                <c:pt idx="4293">
                  <c:v>-6.3052105910782794E-2</c:v>
                </c:pt>
                <c:pt idx="4294">
                  <c:v>8.5507023857863906E-2</c:v>
                </c:pt>
                <c:pt idx="4295">
                  <c:v>0.212650389054242</c:v>
                </c:pt>
                <c:pt idx="4296">
                  <c:v>0.28653414512474601</c:v>
                </c:pt>
                <c:pt idx="4297">
                  <c:v>0.28865364701996798</c:v>
                </c:pt>
                <c:pt idx="4298">
                  <c:v>0.218478052341816</c:v>
                </c:pt>
                <c:pt idx="4299">
                  <c:v>9.3583274115217302E-2</c:v>
                </c:pt>
                <c:pt idx="4300">
                  <c:v>-5.4750015662022901E-2</c:v>
                </c:pt>
                <c:pt idx="4301">
                  <c:v>-0.18937082437227001</c:v>
                </c:pt>
                <c:pt idx="4302">
                  <c:v>-0.27656253534717601</c:v>
                </c:pt>
                <c:pt idx="4303">
                  <c:v>-0.29448744367496998</c:v>
                </c:pt>
                <c:pt idx="4304">
                  <c:v>-0.23865614486689701</c:v>
                </c:pt>
                <c:pt idx="4305">
                  <c:v>-0.123051934061672</c:v>
                </c:pt>
                <c:pt idx="4306">
                  <c:v>2.3371396988077199E-2</c:v>
                </c:pt>
                <c:pt idx="4307">
                  <c:v>0.16394121667654199</c:v>
                </c:pt>
                <c:pt idx="4308">
                  <c:v>0.263450941630894</c:v>
                </c:pt>
                <c:pt idx="4309">
                  <c:v>0.29697774392279902</c:v>
                </c:pt>
                <c:pt idx="4310">
                  <c:v>0.25612462793306701</c:v>
                </c:pt>
                <c:pt idx="4311">
                  <c:v>0.15112350999565999</c:v>
                </c:pt>
                <c:pt idx="4312">
                  <c:v>8.27257147764595E-3</c:v>
                </c:pt>
                <c:pt idx="4313">
                  <c:v>-0.136650283886252</c:v>
                </c:pt>
                <c:pt idx="4314">
                  <c:v>-0.247348227934021</c:v>
                </c:pt>
                <c:pt idx="4315">
                  <c:v>-0.29609627385870901</c:v>
                </c:pt>
                <c:pt idx="4316">
                  <c:v>-0.27068517114755403</c:v>
                </c:pt>
                <c:pt idx="4317">
                  <c:v>-0.177479288113603</c:v>
                </c:pt>
                <c:pt idx="4318">
                  <c:v>-3.9822616370029602E-2</c:v>
                </c:pt>
                <c:pt idx="4319">
                  <c:v>0.107807876684995</c:v>
                </c:pt>
                <c:pt idx="4320">
                  <c:v>0.22843721823274901</c:v>
                </c:pt>
                <c:pt idx="4321">
                  <c:v>0.29185304135249301</c:v>
                </c:pt>
                <c:pt idx="4322">
                  <c:v>0.282172459740679</c:v>
                </c:pt>
                <c:pt idx="4323">
                  <c:v>0.201820035115957</c:v>
                </c:pt>
                <c:pt idx="4324">
                  <c:v>7.09205306958402E-2</c:v>
                </c:pt>
                <c:pt idx="4325">
                  <c:v>-7.7741460596081599E-2</c:v>
                </c:pt>
                <c:pt idx="4326">
                  <c:v>-0.206932620808706</c:v>
                </c:pt>
                <c:pt idx="4327">
                  <c:v>-0.284296222423008</c:v>
                </c:pt>
                <c:pt idx="4328">
                  <c:v>-0.29045607148574398</c:v>
                </c:pt>
                <c:pt idx="4329">
                  <c:v>-0.22386939558622301</c:v>
                </c:pt>
                <c:pt idx="4330">
                  <c:v>-0.101213240777227</c:v>
                </c:pt>
                <c:pt idx="4331">
                  <c:v>4.6792398065786403E-2</c:v>
                </c:pt>
                <c:pt idx="4332">
                  <c:v>0.18307859053426001</c:v>
                </c:pt>
                <c:pt idx="4333">
                  <c:v>0.27351161426630799</c:v>
                </c:pt>
                <c:pt idx="4334">
                  <c:v>0.29544195746248703</c:v>
                </c:pt>
                <c:pt idx="4335">
                  <c:v>0.24337702962334201</c:v>
                </c:pt>
                <c:pt idx="4336">
                  <c:v>0.13035681491355</c:v>
                </c:pt>
                <c:pt idx="4337">
                  <c:v>-1.53120727663093E-2</c:v>
                </c:pt>
                <c:pt idx="4338">
                  <c:v>-0.15714595683264401</c:v>
                </c:pt>
                <c:pt idx="4339">
                  <c:v>-0.25962166114750101</c:v>
                </c:pt>
                <c:pt idx="4340">
                  <c:v>-0.29707350985210901</c:v>
                </c:pt>
                <c:pt idx="4341">
                  <c:v>-0.26012145510399598</c:v>
                </c:pt>
                <c:pt idx="4342">
                  <c:v>-0.158020368248732</c:v>
                </c:pt>
                <c:pt idx="4343">
                  <c:v>-1.63420998783773E-2</c:v>
                </c:pt>
                <c:pt idx="4344">
                  <c:v>0.12942914878554401</c:v>
                </c:pt>
                <c:pt idx="4345">
                  <c:v>0.24278406421597901</c:v>
                </c:pt>
                <c:pt idx="4346">
                  <c:v>0.295332204640532</c:v>
                </c:pt>
                <c:pt idx="4347">
                  <c:v>0.27391256230487698</c:v>
                </c:pt>
                <c:pt idx="4348">
                  <c:v>0.183889819509792</c:v>
                </c:pt>
                <c:pt idx="4349">
                  <c:v>4.7810730648860003E-2</c:v>
                </c:pt>
                <c:pt idx="4350">
                  <c:v>-0.10024285229931899</c:v>
                </c:pt>
                <c:pt idx="4351">
                  <c:v>-0.22318999102762599</c:v>
                </c:pt>
                <c:pt idx="4352">
                  <c:v>-0.29023781193287901</c:v>
                </c:pt>
                <c:pt idx="4353">
                  <c:v>-0.28459377233487299</c:v>
                </c:pt>
                <c:pt idx="4354">
                  <c:v>-0.20767145696400899</c:v>
                </c:pt>
                <c:pt idx="4355">
                  <c:v>-7.8736536896320902E-2</c:v>
                </c:pt>
                <c:pt idx="4356">
                  <c:v>6.9918437283065293E-2</c:v>
                </c:pt>
                <c:pt idx="4357">
                  <c:v>0.20106190510241201</c:v>
                </c:pt>
                <c:pt idx="4358">
                  <c:v>0.28184817149135399</c:v>
                </c:pt>
                <c:pt idx="4359">
                  <c:v>0.29204381487116898</c:v>
                </c:pt>
                <c:pt idx="4360">
                  <c:v>0.22909527310820099</c:v>
                </c:pt>
                <c:pt idx="4361">
                  <c:v>0.108768398991389</c:v>
                </c:pt>
                <c:pt idx="4362">
                  <c:v>-3.8800195402976301E-2</c:v>
                </c:pt>
                <c:pt idx="4363">
                  <c:v>-0.17665104015972899</c:v>
                </c:pt>
                <c:pt idx="4364">
                  <c:v>-0.27025853604498401</c:v>
                </c:pt>
                <c:pt idx="4365">
                  <c:v>-0.29617810501553399</c:v>
                </c:pt>
                <c:pt idx="4366">
                  <c:v>-0.24791803022937101</c:v>
                </c:pt>
                <c:pt idx="4367">
                  <c:v>-0.13756534680045901</c:v>
                </c:pt>
                <c:pt idx="4368">
                  <c:v>7.2414311280831097E-3</c:v>
                </c:pt>
                <c:pt idx="4369">
                  <c:v>0.150234547708019</c:v>
                </c:pt>
                <c:pt idx="4370">
                  <c:v>0.25560048982701</c:v>
                </c:pt>
                <c:pt idx="4371">
                  <c:v>0.29694970363850398</c:v>
                </c:pt>
                <c:pt idx="4372">
                  <c:v>0.263926022031512</c:v>
                </c:pt>
                <c:pt idx="4373">
                  <c:v>0.16480043092855401</c:v>
                </c:pt>
                <c:pt idx="4374">
                  <c:v>2.4399549551888E-2</c:v>
                </c:pt>
                <c:pt idx="4375">
                  <c:v>-0.122112350373865</c:v>
                </c:pt>
                <c:pt idx="4376">
                  <c:v>-0.23804045461845799</c:v>
                </c:pt>
                <c:pt idx="4377">
                  <c:v>-0.29434985030808603</c:v>
                </c:pt>
                <c:pt idx="4378">
                  <c:v>-0.27693749997415101</c:v>
                </c:pt>
                <c:pt idx="4379">
                  <c:v>-0.19016443477616499</c:v>
                </c:pt>
                <c:pt idx="4380">
                  <c:v>-5.5763507193982403E-2</c:v>
                </c:pt>
                <c:pt idx="4381">
                  <c:v>9.2603736696618102E-2</c:v>
                </c:pt>
                <c:pt idx="4382">
                  <c:v>0.217777800259674</c:v>
                </c:pt>
                <c:pt idx="4383">
                  <c:v>0.28840806275230502</c:v>
                </c:pt>
                <c:pt idx="4384">
                  <c:v>0.28680473677489099</c:v>
                </c:pt>
                <c:pt idx="4385">
                  <c:v>0.21336938526478899</c:v>
                </c:pt>
                <c:pt idx="4386">
                  <c:v>8.6494347567551602E-2</c:v>
                </c:pt>
                <c:pt idx="4387">
                  <c:v>-6.2043736049956999E-2</c:v>
                </c:pt>
                <c:pt idx="4388">
                  <c:v>-0.195042581082358</c:v>
                </c:pt>
                <c:pt idx="4389">
                  <c:v>-0.279191801726352</c:v>
                </c:pt>
                <c:pt idx="4390">
                  <c:v>-0.29341570364778502</c:v>
                </c:pt>
                <c:pt idx="4391">
                  <c:v>-0.234151822371752</c:v>
                </c:pt>
                <c:pt idx="4392">
                  <c:v>-0.116243164610265</c:v>
                </c:pt>
                <c:pt idx="4393">
                  <c:v>3.0779314848103801E-2</c:v>
                </c:pt>
                <c:pt idx="4394">
                  <c:v>0.17009292396175699</c:v>
                </c:pt>
                <c:pt idx="4395">
                  <c:v>0.26680570508929502</c:v>
                </c:pt>
                <c:pt idx="4396">
                  <c:v>0.296695342234787</c:v>
                </c:pt>
                <c:pt idx="4397">
                  <c:v>0.252275790353298</c:v>
                </c:pt>
                <c:pt idx="4398">
                  <c:v>0.144672201772441</c:v>
                </c:pt>
                <c:pt idx="4399">
                  <c:v>8.3456277649420103E-4</c:v>
                </c:pt>
                <c:pt idx="4400">
                  <c:v>-0.143212097644078</c:v>
                </c:pt>
                <c:pt idx="4401">
                  <c:v>-0.25139039978633598</c:v>
                </c:pt>
                <c:pt idx="4402">
                  <c:v>-0.29660641678928701</c:v>
                </c:pt>
                <c:pt idx="4403">
                  <c:v>-0.26753551669473502</c:v>
                </c:pt>
                <c:pt idx="4404">
                  <c:v>-0.17145868677413301</c:v>
                </c:pt>
                <c:pt idx="4405">
                  <c:v>-3.2438965098478399E-2</c:v>
                </c:pt>
                <c:pt idx="4406">
                  <c:v>0.11470529662282</c:v>
                </c:pt>
                <c:pt idx="4407">
                  <c:v>0.23312090522493401</c:v>
                </c:pt>
                <c:pt idx="4408">
                  <c:v>0.29314993693635899</c:v>
                </c:pt>
                <c:pt idx="4409">
                  <c:v>0.27975774837189199</c:v>
                </c:pt>
                <c:pt idx="4410">
                  <c:v>0.19629849623661</c:v>
                </c:pt>
                <c:pt idx="4411">
                  <c:v>6.3675067971407401E-2</c:v>
                </c:pt>
                <c:pt idx="4412">
                  <c:v>-8.4896176078679095E-2</c:v>
                </c:pt>
                <c:pt idx="4413">
                  <c:v>-0.21220464617221901</c:v>
                </c:pt>
                <c:pt idx="4414">
                  <c:v>-0.28636514620987402</c:v>
                </c:pt>
                <c:pt idx="4415">
                  <c:v>-0.28880371889887102</c:v>
                </c:pt>
                <c:pt idx="4416">
                  <c:v>-0.21890960858144401</c:v>
                </c:pt>
                <c:pt idx="4417">
                  <c:v>-9.4188228778175107E-2</c:v>
                </c:pt>
                <c:pt idx="4418">
                  <c:v>5.4123177223939403E-2</c:v>
                </c:pt>
                <c:pt idx="4419">
                  <c:v>0.18887909773450201</c:v>
                </c:pt>
                <c:pt idx="4420">
                  <c:v>0.27632907649660399</c:v>
                </c:pt>
                <c:pt idx="4421">
                  <c:v>0.29457072382899202</c:v>
                </c:pt>
                <c:pt idx="4422">
                  <c:v>0.239035305994307</c:v>
                </c:pt>
                <c:pt idx="4423">
                  <c:v>0.123632012905965</c:v>
                </c:pt>
                <c:pt idx="4424">
                  <c:v>-2.2735684772003099E-2</c:v>
                </c:pt>
                <c:pt idx="4425">
                  <c:v>-0.16340908915687399</c:v>
                </c:pt>
                <c:pt idx="4426">
                  <c:v>-0.26315567344601298</c:v>
                </c:pt>
                <c:pt idx="4427">
                  <c:v>-0.29699328682131898</c:v>
                </c:pt>
                <c:pt idx="4428">
                  <c:v>-0.25644708909963199</c:v>
                </c:pt>
                <c:pt idx="4429">
                  <c:v>-0.15167212703069999</c:v>
                </c:pt>
                <c:pt idx="4430">
                  <c:v>-8.90993984136303E-3</c:v>
                </c:pt>
                <c:pt idx="4431">
                  <c:v>0.136083797054497</c:v>
                </c:pt>
                <c:pt idx="4432">
                  <c:v>0.246994502775471</c:v>
                </c:pt>
                <c:pt idx="4433">
                  <c:v>0.29604390303367401</c:v>
                </c:pt>
                <c:pt idx="4434">
                  <c:v>0.27094727125404899</c:v>
                </c:pt>
                <c:pt idx="4435">
                  <c:v>0.17799021455400599</c:v>
                </c:pt>
                <c:pt idx="4436">
                  <c:v>4.0454404447782998E-2</c:v>
                </c:pt>
                <c:pt idx="4437">
                  <c:v>-0.107213462213292</c:v>
                </c:pt>
                <c:pt idx="4438">
                  <c:v>-0.228029052159016</c:v>
                </c:pt>
                <c:pt idx="4439">
                  <c:v>-0.29173335140197298</c:v>
                </c:pt>
                <c:pt idx="4440">
                  <c:v>-0.28237122300398398</c:v>
                </c:pt>
                <c:pt idx="4441">
                  <c:v>-0.20228747010075299</c:v>
                </c:pt>
                <c:pt idx="4442">
                  <c:v>-7.1539565410429301E-2</c:v>
                </c:pt>
                <c:pt idx="4443">
                  <c:v>7.7125867236180395E-2</c:v>
                </c:pt>
                <c:pt idx="4444">
                  <c:v>0.20647464797934401</c:v>
                </c:pt>
                <c:pt idx="4445">
                  <c:v>0.28411057226035602</c:v>
                </c:pt>
                <c:pt idx="4446">
                  <c:v>0.29058924122472901</c:v>
                </c:pt>
                <c:pt idx="4447">
                  <c:v>0.22428803203959</c:v>
                </c:pt>
                <c:pt idx="4448">
                  <c:v>0.101812493848199</c:v>
                </c:pt>
                <c:pt idx="4449">
                  <c:v>-4.6162615026330803E-2</c:v>
                </c:pt>
                <c:pt idx="4450">
                  <c:v>-0.18257601059544301</c:v>
                </c:pt>
                <c:pt idx="4451">
                  <c:v>-0.27326211169158499</c:v>
                </c:pt>
                <c:pt idx="4452">
                  <c:v>-0.29550802171949903</c:v>
                </c:pt>
                <c:pt idx="4453">
                  <c:v>-0.243742114509088</c:v>
                </c:pt>
                <c:pt idx="4454">
                  <c:v>-0.13092948265357299</c:v>
                </c:pt>
                <c:pt idx="4455">
                  <c:v>1.4675250360071499E-2</c:v>
                </c:pt>
                <c:pt idx="4456">
                  <c:v>0.15660447588239301</c:v>
                </c:pt>
                <c:pt idx="4457">
                  <c:v>0.25931113891633201</c:v>
                </c:pt>
                <c:pt idx="4458">
                  <c:v>0.29707171855915698</c:v>
                </c:pt>
                <c:pt idx="4459">
                  <c:v>0.26042884338969402</c:v>
                </c:pt>
                <c:pt idx="4460">
                  <c:v>0.158559948810028</c:v>
                </c:pt>
                <c:pt idx="4461">
                  <c:v>1.6978731416380399E-2</c:v>
                </c:pt>
                <c:pt idx="4462">
                  <c:v>-0.128854914588902</c:v>
                </c:pt>
                <c:pt idx="4463">
                  <c:v>-0.24241604787753801</c:v>
                </c:pt>
                <c:pt idx="4464">
                  <c:v>-0.29526257813526202</c:v>
                </c:pt>
                <c:pt idx="4465">
                  <c:v>-0.27415876402295403</c:v>
                </c:pt>
                <c:pt idx="4466">
                  <c:v>-0.184390186703599</c:v>
                </c:pt>
                <c:pt idx="4467">
                  <c:v>-4.8439943250656002E-2</c:v>
                </c:pt>
                <c:pt idx="4468">
                  <c:v>9.96423844890066E-2</c:v>
                </c:pt>
                <c:pt idx="4469">
                  <c:v>0.22276865889691999</c:v>
                </c:pt>
                <c:pt idx="4470">
                  <c:v>0.29010114072767101</c:v>
                </c:pt>
                <c:pt idx="4471">
                  <c:v>0.28477599220635302</c:v>
                </c:pt>
                <c:pt idx="4472">
                  <c:v>0.20812692981495601</c:v>
                </c:pt>
                <c:pt idx="4473">
                  <c:v>7.9351186725665601E-2</c:v>
                </c:pt>
                <c:pt idx="4474">
                  <c:v>-6.9298553338092095E-2</c:v>
                </c:pt>
                <c:pt idx="4475">
                  <c:v>-0.20059204082130999</c:v>
                </c:pt>
                <c:pt idx="4476">
                  <c:v>-0.28164600729815198</c:v>
                </c:pt>
                <c:pt idx="4477">
                  <c:v>-0.29215998404218901</c:v>
                </c:pt>
                <c:pt idx="4478">
                  <c:v>-0.229500680353901</c:v>
                </c:pt>
                <c:pt idx="4479">
                  <c:v>-0.109361507552119</c:v>
                </c:pt>
                <c:pt idx="4480">
                  <c:v>3.8167933245629899E-2</c:v>
                </c:pt>
                <c:pt idx="4481">
                  <c:v>0.17613797838534301</c:v>
                </c:pt>
                <c:pt idx="4482">
                  <c:v>0.26999317415775698</c:v>
                </c:pt>
                <c:pt idx="4483">
                  <c:v>0.29622690454630801</c:v>
                </c:pt>
                <c:pt idx="4484">
                  <c:v>0.24826876903293299</c:v>
                </c:pt>
                <c:pt idx="4485">
                  <c:v>0.13813018016763201</c:v>
                </c:pt>
                <c:pt idx="4486">
                  <c:v>-6.6039692180799598E-3</c:v>
                </c:pt>
                <c:pt idx="4487">
                  <c:v>-0.14968411354507299</c:v>
                </c:pt>
                <c:pt idx="4488">
                  <c:v>-0.25527494306187598</c:v>
                </c:pt>
                <c:pt idx="4489">
                  <c:v>-0.29693057947805601</c:v>
                </c:pt>
                <c:pt idx="4490">
                  <c:v>-0.26421811024037201</c:v>
                </c:pt>
                <c:pt idx="4491">
                  <c:v>-0.16533057620282801</c:v>
                </c:pt>
                <c:pt idx="4492">
                  <c:v>-2.5034973718852799E-2</c:v>
                </c:pt>
                <c:pt idx="4493">
                  <c:v>0.12153079323871099</c:v>
                </c:pt>
                <c:pt idx="4494">
                  <c:v>0.23765841910733301</c:v>
                </c:pt>
                <c:pt idx="4495">
                  <c:v>0.294263019584727</c:v>
                </c:pt>
                <c:pt idx="4496">
                  <c:v>0.277167621331882</c:v>
                </c:pt>
                <c:pt idx="4497">
                  <c:v>0.19065387289337399</c:v>
                </c:pt>
                <c:pt idx="4498">
                  <c:v>5.63896792579597E-2</c:v>
                </c:pt>
                <c:pt idx="4499">
                  <c:v>-9.19976593637849E-2</c:v>
                </c:pt>
                <c:pt idx="4500">
                  <c:v>-0.21734361348582401</c:v>
                </c:pt>
                <c:pt idx="4501">
                  <c:v>-0.28825451130844698</c:v>
                </c:pt>
                <c:pt idx="4502">
                  <c:v>-0.28697027857270502</c:v>
                </c:pt>
                <c:pt idx="4503">
                  <c:v>-0.21381255933406501</c:v>
                </c:pt>
                <c:pt idx="4504">
                  <c:v>-8.7104158213386504E-2</c:v>
                </c:pt>
                <c:pt idx="4505">
                  <c:v>6.1420019686802503E-2</c:v>
                </c:pt>
                <c:pt idx="4506">
                  <c:v>0.19456117263429201</c:v>
                </c:pt>
                <c:pt idx="4507">
                  <c:v>0.27897327292563301</c:v>
                </c:pt>
                <c:pt idx="4508">
                  <c:v>0.29351478638820799</c:v>
                </c:pt>
                <c:pt idx="4509">
                  <c:v>0.23454370076631301</c:v>
                </c:pt>
                <c:pt idx="4510">
                  <c:v>0.116829690284009</c:v>
                </c:pt>
                <c:pt idx="4511">
                  <c:v>-3.0145040888706599E-2</c:v>
                </c:pt>
                <c:pt idx="4512">
                  <c:v>-0.169569759564588</c:v>
                </c:pt>
                <c:pt idx="4513">
                  <c:v>-0.26652468002310098</c:v>
                </c:pt>
                <c:pt idx="4514">
                  <c:v>-0.29672684097075003</c:v>
                </c:pt>
                <c:pt idx="4515">
                  <c:v>-0.25261192383759201</c:v>
                </c:pt>
                <c:pt idx="4516">
                  <c:v>-0.14522878328870401</c:v>
                </c:pt>
                <c:pt idx="4517">
                  <c:v>-1.4721930311961599E-3</c:v>
                </c:pt>
                <c:pt idx="4518">
                  <c:v>0.14265311710379699</c:v>
                </c:pt>
                <c:pt idx="4519">
                  <c:v>0.25105006910445299</c:v>
                </c:pt>
                <c:pt idx="4520">
                  <c:v>0.29656997389633799</c:v>
                </c:pt>
                <c:pt idx="4521">
                  <c:v>0.267812088939335</c:v>
                </c:pt>
                <c:pt idx="4522">
                  <c:v>0.171979004921891</c:v>
                </c:pt>
                <c:pt idx="4523">
                  <c:v>3.3072712241469397E-2</c:v>
                </c:pt>
                <c:pt idx="4524">
                  <c:v>-0.11411684638804</c:v>
                </c:pt>
                <c:pt idx="4525">
                  <c:v>-0.23272513291014599</c:v>
                </c:pt>
                <c:pt idx="4526">
                  <c:v>-0.293045966172995</c:v>
                </c:pt>
                <c:pt idx="4527">
                  <c:v>-0.27997161928262398</c:v>
                </c:pt>
                <c:pt idx="4528">
                  <c:v>-0.196776643525087</c:v>
                </c:pt>
                <c:pt idx="4529">
                  <c:v>-6.4297736683019205E-2</c:v>
                </c:pt>
                <c:pt idx="4530">
                  <c:v>8.4284937185511194E-2</c:v>
                </c:pt>
                <c:pt idx="4531">
                  <c:v>0.21175792567014001</c:v>
                </c:pt>
                <c:pt idx="4532">
                  <c:v>0.286194828019882</c:v>
                </c:pt>
                <c:pt idx="4533">
                  <c:v>0.28895246026822702</c:v>
                </c:pt>
                <c:pt idx="4534">
                  <c:v>0.219340156311468</c:v>
                </c:pt>
                <c:pt idx="4535">
                  <c:v>9.4792749518958996E-2</c:v>
                </c:pt>
                <c:pt idx="4536">
                  <c:v>-5.3496089442099701E-2</c:v>
                </c:pt>
                <c:pt idx="4537">
                  <c:v>-0.188386500936739</c:v>
                </c:pt>
                <c:pt idx="4538">
                  <c:v>-0.27609434460676502</c:v>
                </c:pt>
                <c:pt idx="4539">
                  <c:v>-0.29465264690505899</c:v>
                </c:pt>
                <c:pt idx="4540">
                  <c:v>-0.23941336589366499</c:v>
                </c:pt>
                <c:pt idx="4541">
                  <c:v>-0.124211522181506</c:v>
                </c:pt>
                <c:pt idx="4542">
                  <c:v>2.2099867813352402E-2</c:v>
                </c:pt>
                <c:pt idx="4543">
                  <c:v>0.16287620881673001</c:v>
                </c:pt>
                <c:pt idx="4544">
                  <c:v>0.26285919291131399</c:v>
                </c:pt>
                <c:pt idx="4545">
                  <c:v>0.29700746148121199</c:v>
                </c:pt>
                <c:pt idx="4546">
                  <c:v>0.256768368822615</c:v>
                </c:pt>
                <c:pt idx="4547">
                  <c:v>0.152220045317076</c:v>
                </c:pt>
                <c:pt idx="4548">
                  <c:v>9.5472671572707102E-3</c:v>
                </c:pt>
                <c:pt idx="4549">
                  <c:v>-0.135516683289018</c:v>
                </c:pt>
                <c:pt idx="4550">
                  <c:v>-0.246639639721103</c:v>
                </c:pt>
                <c:pt idx="4551">
                  <c:v>-0.29599016834379399</c:v>
                </c:pt>
                <c:pt idx="4552">
                  <c:v>-0.27120812311508402</c:v>
                </c:pt>
                <c:pt idx="4553">
                  <c:v>-0.178500320999151</c:v>
                </c:pt>
                <c:pt idx="4554">
                  <c:v>-4.1086006153381899E-2</c:v>
                </c:pt>
                <c:pt idx="4555">
                  <c:v>0.10661855381257999</c:v>
                </c:pt>
                <c:pt idx="4556">
                  <c:v>0.227619835562692</c:v>
                </c:pt>
                <c:pt idx="4557">
                  <c:v>0.29161231744518201</c:v>
                </c:pt>
                <c:pt idx="4558">
                  <c:v>0.28256868539204499</c:v>
                </c:pt>
                <c:pt idx="4559">
                  <c:v>0.20275397315360799</c:v>
                </c:pt>
                <c:pt idx="4560">
                  <c:v>7.2158270544516401E-2</c:v>
                </c:pt>
                <c:pt idx="4561">
                  <c:v>-7.6509918559861806E-2</c:v>
                </c:pt>
                <c:pt idx="4562">
                  <c:v>-0.20601572392784601</c:v>
                </c:pt>
                <c:pt idx="4563">
                  <c:v>-0.28392361320933401</c:v>
                </c:pt>
                <c:pt idx="4564">
                  <c:v>-0.290721072228321</c:v>
                </c:pt>
                <c:pt idx="4565">
                  <c:v>-0.22470563520512701</c:v>
                </c:pt>
                <c:pt idx="4566">
                  <c:v>-0.10241127787225</c:v>
                </c:pt>
                <c:pt idx="4567">
                  <c:v>4.5532619317175997E-2</c:v>
                </c:pt>
                <c:pt idx="4568">
                  <c:v>0.182072589534752</c:v>
                </c:pt>
                <c:pt idx="4569">
                  <c:v>0.27301135020700501</c:v>
                </c:pt>
                <c:pt idx="4570">
                  <c:v>0.29557272458045503</c:v>
                </c:pt>
                <c:pt idx="4571">
                  <c:v>0.244106076482666</c:v>
                </c:pt>
                <c:pt idx="4572">
                  <c:v>0.13150154720563401</c:v>
                </c:pt>
                <c:pt idx="4573">
                  <c:v>-1.4038360345422199E-2</c:v>
                </c:pt>
                <c:pt idx="4574">
                  <c:v>-0.15606227346030199</c:v>
                </c:pt>
                <c:pt idx="4575">
                  <c:v>-0.258999422046993</c:v>
                </c:pt>
                <c:pt idx="4576">
                  <c:v>-0.29706855866624599</c:v>
                </c:pt>
                <c:pt idx="4577">
                  <c:v>-0.26073503188799302</c:v>
                </c:pt>
                <c:pt idx="4578">
                  <c:v>-0.15909879889068301</c:v>
                </c:pt>
                <c:pt idx="4579">
                  <c:v>-1.7615284733907999E-2</c:v>
                </c:pt>
                <c:pt idx="4580">
                  <c:v>0.128280086761767</c:v>
                </c:pt>
                <c:pt idx="4581">
                  <c:v>0.24204691473607501</c:v>
                </c:pt>
                <c:pt idx="4582">
                  <c:v>0.29519159136468498</c:v>
                </c:pt>
                <c:pt idx="4583">
                  <c:v>0.27440370270032499</c:v>
                </c:pt>
                <c:pt idx="4584">
                  <c:v>0.18488970441768099</c:v>
                </c:pt>
                <c:pt idx="4585">
                  <c:v>4.9068932691173801E-2</c:v>
                </c:pt>
                <c:pt idx="4586">
                  <c:v>-9.9041457629397298E-2</c:v>
                </c:pt>
                <c:pt idx="4587">
                  <c:v>-0.22234630047808901</c:v>
                </c:pt>
                <c:pt idx="4588">
                  <c:v>-0.28996313303573401</c:v>
                </c:pt>
                <c:pt idx="4589">
                  <c:v>-0.28495690012389502</c:v>
                </c:pt>
                <c:pt idx="4590">
                  <c:v>-0.208581443831756</c:v>
                </c:pt>
                <c:pt idx="4591">
                  <c:v>-7.9965470986617104E-2</c:v>
                </c:pt>
                <c:pt idx="4592">
                  <c:v>6.8678350136888097E-2</c:v>
                </c:pt>
                <c:pt idx="4593">
                  <c:v>0.20012125241905601</c:v>
                </c:pt>
                <c:pt idx="4594">
                  <c:v>0.28144254557075199</c:v>
                </c:pt>
                <c:pt idx="4595">
                  <c:v>0.29227480724145499</c:v>
                </c:pt>
                <c:pt idx="4596">
                  <c:v>0.229905030297266</c:v>
                </c:pt>
                <c:pt idx="4597">
                  <c:v>0.10995411228786101</c:v>
                </c:pt>
                <c:pt idx="4598">
                  <c:v>-3.7535495249829E-2</c:v>
                </c:pt>
                <c:pt idx="4599">
                  <c:v>-0.17562410514889301</c:v>
                </c:pt>
                <c:pt idx="4600">
                  <c:v>-0.26972656842056503</c:v>
                </c:pt>
                <c:pt idx="4601">
                  <c:v>-0.29627433936915498</c:v>
                </c:pt>
                <c:pt idx="4602">
                  <c:v>-0.24861836407017299</c:v>
                </c:pt>
                <c:pt idx="4603">
                  <c:v>-0.13869437717345801</c:v>
                </c:pt>
                <c:pt idx="4604">
                  <c:v>5.9664768838007497E-3</c:v>
                </c:pt>
                <c:pt idx="4605">
                  <c:v>0.14913298979217601</c:v>
                </c:pt>
                <c:pt idx="4606">
                  <c:v>0.25494822025319902</c:v>
                </c:pt>
                <c:pt idx="4607">
                  <c:v>0.296910087367872</c:v>
                </c:pt>
                <c:pt idx="4608">
                  <c:v>0.26450898120480099</c:v>
                </c:pt>
                <c:pt idx="4609">
                  <c:v>0.165859959804396</c:v>
                </c:pt>
                <c:pt idx="4610">
                  <c:v>2.5670282550490298E-2</c:v>
                </c:pt>
                <c:pt idx="4611">
                  <c:v>-0.120948676215058</c:v>
                </c:pt>
                <c:pt idx="4612">
                  <c:v>-0.23727528871143</c:v>
                </c:pt>
                <c:pt idx="4613">
                  <c:v>-0.29417483320099702</c:v>
                </c:pt>
                <c:pt idx="4614">
                  <c:v>-0.27739646578719801</c:v>
                </c:pt>
                <c:pt idx="4615">
                  <c:v>-0.19114243267425499</c:v>
                </c:pt>
                <c:pt idx="4616">
                  <c:v>-5.7015591536478102E-2</c:v>
                </c:pt>
                <c:pt idx="4617">
                  <c:v>9.1391158200661002E-2</c:v>
                </c:pt>
                <c:pt idx="4618">
                  <c:v>0.21690842541685901</c:v>
                </c:pt>
                <c:pt idx="4619">
                  <c:v>0.28809963188522503</c:v>
                </c:pt>
                <c:pt idx="4620">
                  <c:v>0.28713449830757298</c:v>
                </c:pt>
                <c:pt idx="4621">
                  <c:v>0.21425474837568001</c:v>
                </c:pt>
                <c:pt idx="4622">
                  <c:v>8.7713567573135004E-2</c:v>
                </c:pt>
                <c:pt idx="4623">
                  <c:v>-6.0796020363570999E-2</c:v>
                </c:pt>
                <c:pt idx="4624">
                  <c:v>-0.19407886784909101</c:v>
                </c:pt>
                <c:pt idx="4625">
                  <c:v>-0.278753458903919</c:v>
                </c:pt>
                <c:pt idx="4626">
                  <c:v>-0.29361251691534601</c:v>
                </c:pt>
                <c:pt idx="4627">
                  <c:v>-0.234934498625505</c:v>
                </c:pt>
                <c:pt idx="4628">
                  <c:v>-0.117415677727086</c:v>
                </c:pt>
                <c:pt idx="4629">
                  <c:v>2.95106280520647E-2</c:v>
                </c:pt>
                <c:pt idx="4630">
                  <c:v>0.16904581396492999</c:v>
                </c:pt>
                <c:pt idx="4631">
                  <c:v>0.26624242708618401</c:v>
                </c:pt>
                <c:pt idx="4632">
                  <c:v>0.29675697269559398</c:v>
                </c:pt>
                <c:pt idx="4633">
                  <c:v>0.25294689354678701</c:v>
                </c:pt>
                <c:pt idx="4634">
                  <c:v>0.14578469574058001</c:v>
                </c:pt>
                <c:pt idx="4635">
                  <c:v>2.1098165035514601E-3</c:v>
                </c:pt>
                <c:pt idx="4636">
                  <c:v>-0.14209347936514299</c:v>
                </c:pt>
                <c:pt idx="4637">
                  <c:v>-0.25070858184288802</c:v>
                </c:pt>
                <c:pt idx="4638">
                  <c:v>-0.29653216471495197</c:v>
                </c:pt>
                <c:pt idx="4639">
                  <c:v>-0.26808742738215802</c:v>
                </c:pt>
                <c:pt idx="4640">
                  <c:v>-0.17249853076784399</c:v>
                </c:pt>
                <c:pt idx="4641">
                  <c:v>-3.3706307019527197E-2</c:v>
                </c:pt>
                <c:pt idx="4642">
                  <c:v>0.11352787042057801</c:v>
                </c:pt>
                <c:pt idx="4643">
                  <c:v>0.23232828843807199</c:v>
                </c:pt>
                <c:pt idx="4644">
                  <c:v>0.29294064535618403</c:v>
                </c:pt>
                <c:pt idx="4645">
                  <c:v>0.28018420037301001</c:v>
                </c:pt>
                <c:pt idx="4646">
                  <c:v>0.19725388426982499</c:v>
                </c:pt>
                <c:pt idx="4647">
                  <c:v>6.4920109177002902E-2</c:v>
                </c:pt>
                <c:pt idx="4648">
                  <c:v>-8.3673309994318795E-2</c:v>
                </c:pt>
                <c:pt idx="4649">
                  <c:v>-0.21131022960603199</c:v>
                </c:pt>
                <c:pt idx="4650">
                  <c:v>-0.28602319133942</c:v>
                </c:pt>
                <c:pt idx="4651">
                  <c:v>-0.28909987044278901</c:v>
                </c:pt>
                <c:pt idx="4652">
                  <c:v>-0.21976969354836901</c:v>
                </c:pt>
                <c:pt idx="4653">
                  <c:v>-9.5396833552560803E-2</c:v>
                </c:pt>
                <c:pt idx="4654">
                  <c:v>5.2868755205477701E-2</c:v>
                </c:pt>
                <c:pt idx="4655">
                  <c:v>0.18789303624835699</c:v>
                </c:pt>
                <c:pt idx="4656">
                  <c:v>0.27585834075906202</c:v>
                </c:pt>
                <c:pt idx="4657">
                  <c:v>0.29473321252575402</c:v>
                </c:pt>
                <c:pt idx="4658">
                  <c:v>0.23979032282326099</c:v>
                </c:pt>
                <c:pt idx="4659">
                  <c:v>0.124790459218515</c:v>
                </c:pt>
                <c:pt idx="4660">
                  <c:v>-2.1463949041313601E-2</c:v>
                </c:pt>
                <c:pt idx="4661">
                  <c:v>-0.162342578111072</c:v>
                </c:pt>
                <c:pt idx="4662">
                  <c:v>-0.26256150139267398</c:v>
                </c:pt>
                <c:pt idx="4663">
                  <c:v>-0.297020267837177</c:v>
                </c:pt>
                <c:pt idx="4664">
                  <c:v>-0.25708846562188897</c:v>
                </c:pt>
                <c:pt idx="4665">
                  <c:v>-0.152767262330544</c:v>
                </c:pt>
                <c:pt idx="4666">
                  <c:v>-1.01845504892223E-2</c:v>
                </c:pt>
                <c:pt idx="4667">
                  <c:v>0.13494894520249001</c:v>
                </c:pt>
                <c:pt idx="4668">
                  <c:v>0.24628364040576001</c:v>
                </c:pt>
                <c:pt idx="4669">
                  <c:v>0.295935070036623</c:v>
                </c:pt>
                <c:pt idx="4670">
                  <c:v>0.27146772552892201</c:v>
                </c:pt>
                <c:pt idx="4671">
                  <c:v>0.17900960509899499</c:v>
                </c:pt>
                <c:pt idx="4672">
                  <c:v>4.1717418577057401E-2</c:v>
                </c:pt>
                <c:pt idx="4673">
                  <c:v>-0.106023154223581</c:v>
                </c:pt>
                <c:pt idx="4674">
                  <c:v>-0.227209570329025</c:v>
                </c:pt>
                <c:pt idx="4675">
                  <c:v>-0.29148994003972001</c:v>
                </c:pt>
                <c:pt idx="4676">
                  <c:v>-0.28276484599516</c:v>
                </c:pt>
                <c:pt idx="4677">
                  <c:v>-0.203219542125358</c:v>
                </c:pt>
                <c:pt idx="4678">
                  <c:v>-7.2776643247746201E-2</c:v>
                </c:pt>
                <c:pt idx="4679">
                  <c:v>7.5893617404781899E-2</c:v>
                </c:pt>
                <c:pt idx="4680">
                  <c:v>0.20555585076846</c:v>
                </c:pt>
                <c:pt idx="4681">
                  <c:v>0.283735346131257</c:v>
                </c:pt>
                <c:pt idx="4682">
                  <c:v>0.29085156388918099</c:v>
                </c:pt>
                <c:pt idx="4683">
                  <c:v>0.22512220315895001</c:v>
                </c:pt>
                <c:pt idx="4684">
                  <c:v>0.103009590090801</c:v>
                </c:pt>
                <c:pt idx="4685">
                  <c:v>-4.4902413840692303E-2</c:v>
                </c:pt>
                <c:pt idx="4686">
                  <c:v>-0.18156832967143199</c:v>
                </c:pt>
                <c:pt idx="4687">
                  <c:v>-0.27275933096781901</c:v>
                </c:pt>
                <c:pt idx="4688">
                  <c:v>-0.29563606574727003</c:v>
                </c:pt>
                <c:pt idx="4689">
                  <c:v>-0.24446891386731401</c:v>
                </c:pt>
                <c:pt idx="4690">
                  <c:v>-0.13207300593425</c:v>
                </c:pt>
                <c:pt idx="4691">
                  <c:v>1.3401405656493099E-2</c:v>
                </c:pt>
                <c:pt idx="4692">
                  <c:v>0.155519352064282</c:v>
                </c:pt>
                <c:pt idx="4693">
                  <c:v>0.25868651197555398</c:v>
                </c:pt>
                <c:pt idx="4694">
                  <c:v>0.29706403018793498</c:v>
                </c:pt>
                <c:pt idx="4695">
                  <c:v>0.261040019188294</c:v>
                </c:pt>
                <c:pt idx="4696">
                  <c:v>0.15963691600823199</c:v>
                </c:pt>
                <c:pt idx="4697">
                  <c:v>1.8251756898379299E-2</c:v>
                </c:pt>
                <c:pt idx="4698">
                  <c:v>-0.127704667952352</c:v>
                </c:pt>
                <c:pt idx="4699">
                  <c:v>-0.24167666649217301</c:v>
                </c:pt>
                <c:pt idx="4700">
                  <c:v>-0.295119244655836</c:v>
                </c:pt>
                <c:pt idx="4701">
                  <c:v>-0.27464737720856502</c:v>
                </c:pt>
                <c:pt idx="4702">
                  <c:v>-0.18538837035077599</c:v>
                </c:pt>
                <c:pt idx="4703">
                  <c:v>-4.9697696072679799E-2</c:v>
                </c:pt>
                <c:pt idx="4704">
                  <c:v>9.8440074488942597E-2</c:v>
                </c:pt>
                <c:pt idx="4705">
                  <c:v>0.22192291771692199</c:v>
                </c:pt>
                <c:pt idx="4706">
                  <c:v>0.28982378949286602</c:v>
                </c:pt>
                <c:pt idx="4707">
                  <c:v>0.28513649525406198</c:v>
                </c:pt>
                <c:pt idx="4708">
                  <c:v>0.20903499692048</c:v>
                </c:pt>
                <c:pt idx="4709">
                  <c:v>8.0579386849187098E-2</c:v>
                </c:pt>
                <c:pt idx="4710">
                  <c:v>-6.8057830536709399E-2</c:v>
                </c:pt>
                <c:pt idx="4711">
                  <c:v>-0.19964954206455801</c:v>
                </c:pt>
                <c:pt idx="4712">
                  <c:v>-0.28123778724649701</c:v>
                </c:pt>
                <c:pt idx="4713">
                  <c:v>-0.29238828393998101</c:v>
                </c:pt>
                <c:pt idx="4714">
                  <c:v>-0.230308321075468</c:v>
                </c:pt>
                <c:pt idx="4715">
                  <c:v>-0.110546210468506</c:v>
                </c:pt>
                <c:pt idx="4716">
                  <c:v>3.6902884329195397E-2</c:v>
                </c:pt>
                <c:pt idx="4717">
                  <c:v>0.175109422817776</c:v>
                </c:pt>
                <c:pt idx="4718">
                  <c:v>0.269458720061651</c:v>
                </c:pt>
                <c:pt idx="4719">
                  <c:v>0.29632040926554398</c:v>
                </c:pt>
                <c:pt idx="4720">
                  <c:v>0.24896681373051799</c:v>
                </c:pt>
                <c:pt idx="4721">
                  <c:v>0.1392579352187</c:v>
                </c:pt>
                <c:pt idx="4722">
                  <c:v>-5.3289570621521303E-3</c:v>
                </c:pt>
                <c:pt idx="4723">
                  <c:v>-0.148581178988339</c:v>
                </c:pt>
                <c:pt idx="4724">
                  <c:v>-0.25462032290617997</c:v>
                </c:pt>
                <c:pt idx="4725">
                  <c:v>-0.29688822740235898</c:v>
                </c:pt>
                <c:pt idx="4726">
                  <c:v>-0.26479863358476702</c:v>
                </c:pt>
                <c:pt idx="4727">
                  <c:v>-0.16638857929440501</c:v>
                </c:pt>
                <c:pt idx="4728">
                  <c:v>-2.6305473119952301E-2</c:v>
                </c:pt>
                <c:pt idx="4729">
                  <c:v>0.120366001984701</c:v>
                </c:pt>
                <c:pt idx="4730">
                  <c:v>0.23689106519581901</c:v>
                </c:pt>
                <c:pt idx="4731">
                  <c:v>0.29408529156316698</c:v>
                </c:pt>
                <c:pt idx="4732">
                  <c:v>0.27762403228582</c:v>
                </c:pt>
                <c:pt idx="4733">
                  <c:v>0.191630111868028</c:v>
                </c:pt>
                <c:pt idx="4734">
                  <c:v>5.7641241145979898E-2</c:v>
                </c:pt>
                <c:pt idx="4735">
                  <c:v>-9.0784236001378193E-2</c:v>
                </c:pt>
                <c:pt idx="4736">
                  <c:v>-0.21647223805767801</c:v>
                </c:pt>
                <c:pt idx="4737">
                  <c:v>-0.28794342519616201</c:v>
                </c:pt>
                <c:pt idx="4738">
                  <c:v>-0.28729739522294001</c:v>
                </c:pt>
                <c:pt idx="4739">
                  <c:v>-0.21469595035248401</c:v>
                </c:pt>
                <c:pt idx="4740">
                  <c:v>-8.8322572839267796E-2</c:v>
                </c:pt>
                <c:pt idx="4741">
                  <c:v>6.01717409550072E-2</c:v>
                </c:pt>
                <c:pt idx="4742">
                  <c:v>0.19359566894871999</c:v>
                </c:pt>
                <c:pt idx="4743">
                  <c:v>0.27853236067388598</c:v>
                </c:pt>
                <c:pt idx="4744">
                  <c:v>0.29370889477895601</c:v>
                </c:pt>
                <c:pt idx="4745">
                  <c:v>0.23532421414893401</c:v>
                </c:pt>
                <c:pt idx="4746">
                  <c:v>0.11800112423987</c:v>
                </c:pt>
                <c:pt idx="4747">
                  <c:v>-2.8876079260898101E-2</c:v>
                </c:pt>
                <c:pt idx="4748">
                  <c:v>-0.16852108957658399</c:v>
                </c:pt>
                <c:pt idx="4749">
                  <c:v>-0.26595894757887301</c:v>
                </c:pt>
                <c:pt idx="4750">
                  <c:v>-0.296785737270504</c:v>
                </c:pt>
                <c:pt idx="4751">
                  <c:v>-0.25328069793768898</c:v>
                </c:pt>
                <c:pt idx="4752">
                  <c:v>-0.14633993656700101</c:v>
                </c:pt>
                <c:pt idx="4753">
                  <c:v>-2.7474302560493201E-3</c:v>
                </c:pt>
                <c:pt idx="4754">
                  <c:v>0.14153318700634901</c:v>
                </c:pt>
                <c:pt idx="4755">
                  <c:v>0.25036593957485898</c:v>
                </c:pt>
                <c:pt idx="4756">
                  <c:v>0.29649298941931601</c:v>
                </c:pt>
                <c:pt idx="4757">
                  <c:v>0.26836153075473101</c:v>
                </c:pt>
                <c:pt idx="4758">
                  <c:v>0.17301726191855099</c:v>
                </c:pt>
                <c:pt idx="4759">
                  <c:v>3.43397465137006E-2</c:v>
                </c:pt>
                <c:pt idx="4760">
                  <c:v>-0.112938371433828</c:v>
                </c:pt>
                <c:pt idx="4761">
                  <c:v>-0.23193037363696301</c:v>
                </c:pt>
                <c:pt idx="4762">
                  <c:v>-0.292833974971139</c:v>
                </c:pt>
                <c:pt idx="4763">
                  <c:v>-0.28039549066369801</c:v>
                </c:pt>
                <c:pt idx="4764">
                  <c:v>-0.197730216272193</c:v>
                </c:pt>
                <c:pt idx="4765">
                  <c:v>-6.5542182586108805E-2</c:v>
                </c:pt>
                <c:pt idx="4766">
                  <c:v>8.3061297322848504E-2</c:v>
                </c:pt>
                <c:pt idx="4767">
                  <c:v>0.21086156004241799</c:v>
                </c:pt>
                <c:pt idx="4768">
                  <c:v>0.28585023695921302</c:v>
                </c:pt>
                <c:pt idx="4769">
                  <c:v>0.289245948743443</c:v>
                </c:pt>
                <c:pt idx="4770">
                  <c:v>0.22019821831328201</c:v>
                </c:pt>
                <c:pt idx="4771">
                  <c:v>9.6000478095984804E-2</c:v>
                </c:pt>
                <c:pt idx="4772">
                  <c:v>-5.2241177404181903E-2</c:v>
                </c:pt>
                <c:pt idx="4773">
                  <c:v>-0.187398705942734</c:v>
                </c:pt>
                <c:pt idx="4774">
                  <c:v>-0.27562106604075798</c:v>
                </c:pt>
                <c:pt idx="4775">
                  <c:v>-0.294812420319913</c:v>
                </c:pt>
                <c:pt idx="4776">
                  <c:v>-0.24016617504646601</c:v>
                </c:pt>
                <c:pt idx="4777">
                  <c:v>-0.125368821349848</c:v>
                </c:pt>
                <c:pt idx="4778">
                  <c:v>2.0827931385544101E-2</c:v>
                </c:pt>
                <c:pt idx="4779">
                  <c:v>0.16180819949832101</c:v>
                </c:pt>
                <c:pt idx="4780">
                  <c:v>0.26226260026154802</c:v>
                </c:pt>
                <c:pt idx="4781">
                  <c:v>0.29703170583021599</c:v>
                </c:pt>
                <c:pt idx="4782">
                  <c:v>0.25740737802277902</c:v>
                </c:pt>
                <c:pt idx="4783">
                  <c:v>0.15331377555009401</c:v>
                </c:pt>
                <c:pt idx="4784">
                  <c:v>1.08217869012735E-2</c:v>
                </c:pt>
                <c:pt idx="4785">
                  <c:v>-0.13438058541046299</c:v>
                </c:pt>
                <c:pt idx="4786">
                  <c:v>-0.245926506469519</c:v>
                </c:pt>
                <c:pt idx="4787">
                  <c:v>-0.295878608365997</c:v>
                </c:pt>
                <c:pt idx="4788">
                  <c:v>-0.27172607729958198</c:v>
                </c:pt>
                <c:pt idx="4789">
                  <c:v>-0.179518064507282</c:v>
                </c:pt>
                <c:pt idx="4790">
                  <c:v>-4.2348638809912201E-2</c:v>
                </c:pt>
                <c:pt idx="4791">
                  <c:v>0.105427266189283</c:v>
                </c:pt>
                <c:pt idx="4792">
                  <c:v>0.226798258348094</c:v>
                </c:pt>
                <c:pt idx="4793">
                  <c:v>0.29136621974937599</c:v>
                </c:pt>
                <c:pt idx="4794">
                  <c:v>0.28295970390962299</c:v>
                </c:pt>
                <c:pt idx="4795">
                  <c:v>0.20368417487114099</c:v>
                </c:pt>
                <c:pt idx="4796">
                  <c:v>7.3394680671294898E-2</c:v>
                </c:pt>
                <c:pt idx="4797">
                  <c:v>-7.5276966610220597E-2</c:v>
                </c:pt>
                <c:pt idx="4798">
                  <c:v>-0.20509503061980799</c:v>
                </c:pt>
                <c:pt idx="4799">
                  <c:v>-0.28354577189346503</c:v>
                </c:pt>
                <c:pt idx="4800">
                  <c:v>-0.29098071560613697</c:v>
                </c:pt>
                <c:pt idx="4801">
                  <c:v>-0.22553773398194399</c:v>
                </c:pt>
                <c:pt idx="4802">
                  <c:v>-0.103607427747447</c:v>
                </c:pt>
                <c:pt idx="4803">
                  <c:v>4.4272001500216103E-2</c:v>
                </c:pt>
                <c:pt idx="4804">
                  <c:v>0.181063233328592</c:v>
                </c:pt>
                <c:pt idx="4805">
                  <c:v>0.27250605513506998</c:v>
                </c:pt>
                <c:pt idx="4806">
                  <c:v>0.29569804492813401</c:v>
                </c:pt>
                <c:pt idx="4807">
                  <c:v>0.244830624991451</c:v>
                </c:pt>
                <c:pt idx="4808">
                  <c:v>0.132643856206727</c:v>
                </c:pt>
                <c:pt idx="4809">
                  <c:v>-1.27643892277146E-2</c:v>
                </c:pt>
                <c:pt idx="4810">
                  <c:v>-0.154975714195553</c:v>
                </c:pt>
                <c:pt idx="4811">
                  <c:v>-0.25837241014358298</c:v>
                </c:pt>
                <c:pt idx="4812">
                  <c:v>-0.297058133145084</c:v>
                </c:pt>
                <c:pt idx="4813">
                  <c:v>-0.26134380388552902</c:v>
                </c:pt>
                <c:pt idx="4814">
                  <c:v>-0.16017429768358701</c:v>
                </c:pt>
                <c:pt idx="4815">
                  <c:v>-1.8888144977586799E-2</c:v>
                </c:pt>
                <c:pt idx="4816">
                  <c:v>0.12712866081159499</c:v>
                </c:pt>
                <c:pt idx="4817">
                  <c:v>0.24130530485155699</c:v>
                </c:pt>
                <c:pt idx="4818">
                  <c:v>0.29504553834201303</c:v>
                </c:pt>
                <c:pt idx="4819">
                  <c:v>0.274889786425074</c:v>
                </c:pt>
                <c:pt idx="4820">
                  <c:v>0.18588618220554401</c:v>
                </c:pt>
                <c:pt idx="4821">
                  <c:v>5.0326230498480597E-2</c:v>
                </c:pt>
                <c:pt idx="4822">
                  <c:v>-9.7838237838196299E-2</c:v>
                </c:pt>
                <c:pt idx="4823">
                  <c:v>-0.22149851256393299</c:v>
                </c:pt>
                <c:pt idx="4824">
                  <c:v>-0.28968311074101899</c:v>
                </c:pt>
                <c:pt idx="4825">
                  <c:v>-0.28531477676946398</c:v>
                </c:pt>
                <c:pt idx="4826">
                  <c:v>-0.20948758699162101</c:v>
                </c:pt>
                <c:pt idx="4827">
                  <c:v>-8.1192931485084996E-2</c:v>
                </c:pt>
                <c:pt idx="4828">
                  <c:v>6.7436997396270307E-2</c:v>
                </c:pt>
                <c:pt idx="4829">
                  <c:v>0.19917691193096901</c:v>
                </c:pt>
                <c:pt idx="4830">
                  <c:v>0.28103173326870101</c:v>
                </c:pt>
                <c:pt idx="4831">
                  <c:v>0.29250041361498302</c:v>
                </c:pt>
                <c:pt idx="4832">
                  <c:v>0.230710550830561</c:v>
                </c:pt>
                <c:pt idx="4833">
                  <c:v>0.11113779936627501</c:v>
                </c:pt>
                <c:pt idx="4834">
                  <c:v>-3.6270103398147499E-2</c:v>
                </c:pt>
                <c:pt idx="4835">
                  <c:v>-0.17459393376311799</c:v>
                </c:pt>
                <c:pt idx="4836">
                  <c:v>-0.269189630314984</c:v>
                </c:pt>
                <c:pt idx="4837">
                  <c:v>-0.29636511402323201</c:v>
                </c:pt>
                <c:pt idx="4838">
                  <c:v>-0.24931411640866999</c:v>
                </c:pt>
                <c:pt idx="4839">
                  <c:v>-0.13982085170706399</c:v>
                </c:pt>
                <c:pt idx="4840">
                  <c:v>4.6914126901678099E-3</c:v>
                </c:pt>
                <c:pt idx="4841">
                  <c:v>0.14802868367573599</c:v>
                </c:pt>
                <c:pt idx="4842">
                  <c:v>0.25429125253143198</c:v>
                </c:pt>
                <c:pt idx="4843">
                  <c:v>0.29686499968222602</c:v>
                </c:pt>
                <c:pt idx="4844">
                  <c:v>0.26508706604584997</c:v>
                </c:pt>
                <c:pt idx="4845">
                  <c:v>0.16691643223752201</c:v>
                </c:pt>
                <c:pt idx="4846">
                  <c:v>2.6940542500936599E-2</c:v>
                </c:pt>
                <c:pt idx="4847">
                  <c:v>-0.119782773232001</c:v>
                </c:pt>
                <c:pt idx="4848">
                  <c:v>-0.236505750330606</c:v>
                </c:pt>
                <c:pt idx="4849">
                  <c:v>-0.29399439508375202</c:v>
                </c:pt>
                <c:pt idx="4850">
                  <c:v>-0.27785031977935398</c:v>
                </c:pt>
                <c:pt idx="4851">
                  <c:v>-0.19211690822797001</c:v>
                </c:pt>
                <c:pt idx="4852">
                  <c:v>-5.8266625204117399E-2</c:v>
                </c:pt>
                <c:pt idx="4853">
                  <c:v>9.01768955620076E-2</c:v>
                </c:pt>
                <c:pt idx="4854">
                  <c:v>0.21603505341778101</c:v>
                </c:pt>
                <c:pt idx="4855">
                  <c:v>0.28778589196089699</c:v>
                </c:pt>
                <c:pt idx="4856">
                  <c:v>0.28745896856834502</c:v>
                </c:pt>
                <c:pt idx="4857">
                  <c:v>0.21513616323187401</c:v>
                </c:pt>
                <c:pt idx="4858">
                  <c:v>8.8931171206116696E-2</c:v>
                </c:pt>
                <c:pt idx="4859">
                  <c:v>-5.9547184337146702E-2</c:v>
                </c:pt>
                <c:pt idx="4860">
                  <c:v>-0.193111578159258</c:v>
                </c:pt>
                <c:pt idx="4861">
                  <c:v>-0.27830997925412598</c:v>
                </c:pt>
                <c:pt idx="4862">
                  <c:v>-0.29380391953503099</c:v>
                </c:pt>
                <c:pt idx="4863">
                  <c:v>-0.23571284554119301</c:v>
                </c:pt>
                <c:pt idx="4864">
                  <c:v>-0.118586027125229</c:v>
                </c:pt>
                <c:pt idx="4865">
                  <c:v>2.8241397438552598E-2</c:v>
                </c:pt>
                <c:pt idx="4866">
                  <c:v>0.16799558881693799</c:v>
                </c:pt>
                <c:pt idx="4867">
                  <c:v>0.26567424280715002</c:v>
                </c:pt>
                <c:pt idx="4868">
                  <c:v>0.29681313456296199</c:v>
                </c:pt>
                <c:pt idx="4869">
                  <c:v>0.253613335472471</c:v>
                </c:pt>
                <c:pt idx="4870">
                  <c:v>0.14689450320998801</c:v>
                </c:pt>
                <c:pt idx="4871">
                  <c:v>3.3850313512235799E-3</c:v>
                </c:pt>
                <c:pt idx="4872">
                  <c:v>-0.140972242608665</c:v>
                </c:pt>
                <c:pt idx="4873">
                  <c:v>-0.25002214387891097</c:v>
                </c:pt>
                <c:pt idx="4874">
                  <c:v>-0.29645244818990701</c:v>
                </c:pt>
                <c:pt idx="4875">
                  <c:v>-0.26863439779426801</c:v>
                </c:pt>
                <c:pt idx="4876">
                  <c:v>-0.173535195984237</c:v>
                </c:pt>
                <c:pt idx="4877">
                  <c:v>-3.49730278057543E-2</c:v>
                </c:pt>
                <c:pt idx="4878">
                  <c:v>0.112348352143593</c:v>
                </c:pt>
                <c:pt idx="4879">
                  <c:v>0.23153139034</c:v>
                </c:pt>
                <c:pt idx="4880">
                  <c:v>0.29272595550928399</c:v>
                </c:pt>
                <c:pt idx="4881">
                  <c:v>0.28060548918127798</c:v>
                </c:pt>
                <c:pt idx="4882">
                  <c:v>0.19820563733774299</c:v>
                </c:pt>
                <c:pt idx="4883">
                  <c:v>6.6163954044463999E-2</c:v>
                </c:pt>
                <c:pt idx="4884">
                  <c:v>-8.2448901990623297E-2</c:v>
                </c:pt>
                <c:pt idx="4885">
                  <c:v>-0.21041191904630399</c:v>
                </c:pt>
                <c:pt idx="4886">
                  <c:v>-0.28567596567605702</c:v>
                </c:pt>
                <c:pt idx="4887">
                  <c:v>-0.289390694497212</c:v>
                </c:pt>
                <c:pt idx="4888">
                  <c:v>-0.220625728632007</c:v>
                </c:pt>
                <c:pt idx="4889">
                  <c:v>-9.6603680368259406E-2</c:v>
                </c:pt>
                <c:pt idx="4890">
                  <c:v>5.1613358929443402E-2</c:v>
                </c:pt>
                <c:pt idx="4891">
                  <c:v>0.18690351229723401</c:v>
                </c:pt>
                <c:pt idx="4892">
                  <c:v>0.27538252154496801</c:v>
                </c:pt>
                <c:pt idx="4893">
                  <c:v>0.29489026992262801</c:v>
                </c:pt>
                <c:pt idx="4894">
                  <c:v>0.240540920831743</c:v>
                </c:pt>
                <c:pt idx="4895">
                  <c:v>0.12594660591100801</c:v>
                </c:pt>
                <c:pt idx="4896">
                  <c:v>-2.01918177761575E-2</c:v>
                </c:pt>
                <c:pt idx="4897">
                  <c:v>-0.161273075440341</c:v>
                </c:pt>
                <c:pt idx="4898">
                  <c:v>-0.26196249089496498</c:v>
                </c:pt>
                <c:pt idx="4899">
                  <c:v>-0.29704177540763299</c:v>
                </c:pt>
                <c:pt idx="4900">
                  <c:v>-0.25772510455606601</c:v>
                </c:pt>
                <c:pt idx="4901">
                  <c:v>-0.153859582457956</c:v>
                </c:pt>
                <c:pt idx="4902">
                  <c:v>-1.14589734576968E-2</c:v>
                </c:pt>
                <c:pt idx="4903">
                  <c:v>0.13381160653135299</c:v>
                </c:pt>
                <c:pt idx="4904">
                  <c:v>0.245568239557684</c:v>
                </c:pt>
                <c:pt idx="4905">
                  <c:v>0.29582078359203401</c:v>
                </c:pt>
                <c:pt idx="4906">
                  <c:v>0.27198317723684801</c:v>
                </c:pt>
                <c:pt idx="4907">
                  <c:v>0.18002569688155601</c:v>
                </c:pt>
                <c:pt idx="4908">
                  <c:v>4.2979663943934897E-2</c:v>
                </c:pt>
                <c:pt idx="4909">
                  <c:v>-0.104830892454923</c:v>
                </c:pt>
                <c:pt idx="4910">
                  <c:v>-0.22638590151480201</c:v>
                </c:pt>
                <c:pt idx="4911">
                  <c:v>-0.29124115714412502</c:v>
                </c:pt>
                <c:pt idx="4912">
                  <c:v>-0.28315325823773102</c:v>
                </c:pt>
                <c:pt idx="4913">
                  <c:v>-0.20414786925040901</c:v>
                </c:pt>
                <c:pt idx="4914">
                  <c:v>-7.4012379967884595E-2</c:v>
                </c:pt>
                <c:pt idx="4915">
                  <c:v>7.4659969017068395E-2</c:v>
                </c:pt>
                <c:pt idx="4916">
                  <c:v>0.20463326560487399</c:v>
                </c:pt>
                <c:pt idx="4917">
                  <c:v>0.28335489136932102</c:v>
                </c:pt>
                <c:pt idx="4918">
                  <c:v>0.29110852678419202</c:v>
                </c:pt>
                <c:pt idx="4919">
                  <c:v>0.22595222575977</c:v>
                </c:pt>
                <c:pt idx="4920">
                  <c:v>0.104204788087969</c:v>
                </c:pt>
                <c:pt idx="4921">
                  <c:v>-4.3641385200037401E-2</c:v>
                </c:pt>
                <c:pt idx="4922">
                  <c:v>-0.18055730283319599</c:v>
                </c:pt>
                <c:pt idx="4923">
                  <c:v>-0.27225152387559198</c:v>
                </c:pt>
                <c:pt idx="4924">
                  <c:v>-0.29575866183750898</c:v>
                </c:pt>
                <c:pt idx="4925">
                  <c:v>-0.24519120818868601</c:v>
                </c:pt>
                <c:pt idx="4926">
                  <c:v>-0.13321409539317899</c:v>
                </c:pt>
                <c:pt idx="4927">
                  <c:v>1.21273139938007E-2</c:v>
                </c:pt>
                <c:pt idx="4928">
                  <c:v>0.154431362358639</c:v>
                </c:pt>
                <c:pt idx="4929">
                  <c:v>0.25805711799813602</c:v>
                </c:pt>
                <c:pt idx="4930">
                  <c:v>0.29705086756486299</c:v>
                </c:pt>
                <c:pt idx="4931">
                  <c:v>0.26164638458017198</c:v>
                </c:pt>
                <c:pt idx="4932">
                  <c:v>0.160710941441047</c:v>
                </c:pt>
                <c:pt idx="4933">
                  <c:v>1.9524446039711499E-2</c:v>
                </c:pt>
                <c:pt idx="4934">
                  <c:v>-0.12655206799314</c:v>
                </c:pt>
                <c:pt idx="4935">
                  <c:v>-0.240932831525076</c:v>
                </c:pt>
                <c:pt idx="4936">
                  <c:v>-0.29497047276277999</c:v>
                </c:pt>
                <c:pt idx="4937">
                  <c:v>-0.27513092923308102</c:v>
                </c:pt>
                <c:pt idx="4938">
                  <c:v>-0.186383137688584</c:v>
                </c:pt>
                <c:pt idx="4939">
                  <c:v>-5.0954533072938103E-2</c:v>
                </c:pt>
                <c:pt idx="4940">
                  <c:v>9.7235950449800004E-2</c:v>
                </c:pt>
                <c:pt idx="4941">
                  <c:v>0.221073086974341</c:v>
                </c:pt>
                <c:pt idx="4942">
                  <c:v>0.28954109742829398</c:v>
                </c:pt>
                <c:pt idx="4943">
                  <c:v>0.28549174384876402</c:v>
                </c:pt>
                <c:pt idx="4944">
                  <c:v>0.209939211960112</c:v>
                </c:pt>
                <c:pt idx="4945">
                  <c:v>8.18061020677298E-2</c:v>
                </c:pt>
                <c:pt idx="4946">
                  <c:v>-6.6815853575728903E-2</c:v>
                </c:pt>
                <c:pt idx="4947">
                  <c:v>-0.19870336419568299</c:v>
                </c:pt>
                <c:pt idx="4948">
                  <c:v>-0.28082438458664799</c:v>
                </c:pt>
                <c:pt idx="4949">
                  <c:v>-0.29261119574988198</c:v>
                </c:pt>
                <c:pt idx="4950">
                  <c:v>-0.23111171770948499</c:v>
                </c:pt>
                <c:pt idx="4951">
                  <c:v>-0.111728876255738</c:v>
                </c:pt>
                <c:pt idx="4952">
                  <c:v>3.56371553718869E-2</c:v>
                </c:pt>
                <c:pt idx="4953">
                  <c:v>0.174077640359761</c:v>
                </c:pt>
                <c:pt idx="4954">
                  <c:v>0.26891930042025203</c:v>
                </c:pt>
                <c:pt idx="4955">
                  <c:v>0.29640845343626698</c:v>
                </c:pt>
                <c:pt idx="4956">
                  <c:v>0.249660270504618</c:v>
                </c:pt>
                <c:pt idx="4957">
                  <c:v>0.140383124045211</c:v>
                </c:pt>
                <c:pt idx="4958">
                  <c:v>-4.0538467049948696E-3</c:v>
                </c:pt>
                <c:pt idx="4959">
                  <c:v>-0.147475506399696</c:v>
                </c:pt>
                <c:pt idx="4960">
                  <c:v>-0.25396101064497101</c:v>
                </c:pt>
                <c:pt idx="4961">
                  <c:v>-0.296840404314482</c:v>
                </c:pt>
                <c:pt idx="4962">
                  <c:v>-0.265374277259251</c:v>
                </c:pt>
                <c:pt idx="4963">
                  <c:v>-0.167443516201944</c:v>
                </c:pt>
                <c:pt idx="4964">
                  <c:v>-2.7575487767698099E-2</c:v>
                </c:pt>
                <c:pt idx="4965">
                  <c:v>0.119198992643874</c:v>
                </c:pt>
                <c:pt idx="4966">
                  <c:v>0.23611934589092301</c:v>
                </c:pt>
                <c:pt idx="4967">
                  <c:v>0.293902144181511</c:v>
                </c:pt>
                <c:pt idx="4968">
                  <c:v>0.27807532722530298</c:v>
                </c:pt>
                <c:pt idx="4969">
                  <c:v>0.19260281951142699</c:v>
                </c:pt>
                <c:pt idx="4970">
                  <c:v>5.8891740829765601E-2</c:v>
                </c:pt>
                <c:pt idx="4971">
                  <c:v>-8.9569139680547499E-2</c:v>
                </c:pt>
                <c:pt idx="4972">
                  <c:v>-0.215596873511265</c:v>
                </c:pt>
                <c:pt idx="4973">
                  <c:v>-0.28762703290518199</c:v>
                </c:pt>
                <c:pt idx="4974">
                  <c:v>-0.28761921759942499</c:v>
                </c:pt>
                <c:pt idx="4975">
                  <c:v>-0.215575384985803</c:v>
                </c:pt>
                <c:pt idx="4976">
                  <c:v>-8.9539359869888299E-2</c:v>
                </c:pt>
                <c:pt idx="4977">
                  <c:v>5.8922353387302097E-2</c:v>
                </c:pt>
                <c:pt idx="4978">
                  <c:v>0.19262659771089899</c:v>
                </c:pt>
                <c:pt idx="4979">
                  <c:v>0.27808631566914399</c:v>
                </c:pt>
                <c:pt idx="4980">
                  <c:v>0.29389759074579302</c:v>
                </c:pt>
                <c:pt idx="4981">
                  <c:v>0.23610039101187</c:v>
                </c:pt>
                <c:pt idx="4982">
                  <c:v>0.119170383688532</c:v>
                </c:pt>
                <c:pt idx="4983">
                  <c:v>-2.7606585508987501E-2</c:v>
                </c:pt>
                <c:pt idx="4984">
                  <c:v>-0.16746931410695801</c:v>
                </c:pt>
                <c:pt idx="4985">
                  <c:v>-0.26538831408264002</c:v>
                </c:pt>
                <c:pt idx="4986">
                  <c:v>-0.29683916444675001</c:v>
                </c:pt>
                <c:pt idx="4987">
                  <c:v>-0.25394480461868402</c:v>
                </c:pt>
                <c:pt idx="4988">
                  <c:v>-0.14744839311467101</c:v>
                </c:pt>
                <c:pt idx="4989">
                  <c:v>-4.0226168516660299E-3</c:v>
                </c:pt>
                <c:pt idx="4990">
                  <c:v>0.14041064875634199</c:v>
                </c:pt>
                <c:pt idx="4991">
                  <c:v>0.24967719633889801</c:v>
                </c:pt>
                <c:pt idx="4992">
                  <c:v>0.29641054121349902</c:v>
                </c:pt>
                <c:pt idx="4993">
                  <c:v>0.26890602724367801</c:v>
                </c:pt>
                <c:pt idx="4994">
                  <c:v>0.17405233057879299</c:v>
                </c:pt>
                <c:pt idx="4995">
                  <c:v>3.5606147978180902E-2</c:v>
                </c:pt>
                <c:pt idx="4996">
                  <c:v>-0.111757815268073</c:v>
                </c:pt>
                <c:pt idx="4997">
                  <c:v>-0.23113134038528499</c:v>
                </c:pt>
                <c:pt idx="4998">
                  <c:v>-0.29261658746826302</c:v>
                </c:pt>
                <c:pt idx="4999">
                  <c:v>-0.28081419495829402</c:v>
                </c:pt>
                <c:pt idx="5000">
                  <c:v>-0.19868014527622599</c:v>
                </c:pt>
                <c:pt idx="5001">
                  <c:v>-6.6785420687587596E-2</c:v>
                </c:pt>
                <c:pt idx="5002">
                  <c:v>8.1836126818929197E-2</c:v>
                </c:pt>
                <c:pt idx="5003">
                  <c:v>0.20996130868917101</c:v>
                </c:pt>
                <c:pt idx="5004">
                  <c:v>0.285500378292813</c:v>
                </c:pt>
                <c:pt idx="5005">
                  <c:v>0.28953410703725502</c:v>
                </c:pt>
                <c:pt idx="5006">
                  <c:v>0.221052222535016</c:v>
                </c:pt>
                <c:pt idx="5007">
                  <c:v>9.7206437590451195E-2</c:v>
                </c:pt>
                <c:pt idx="5008">
                  <c:v>-5.0985302673602101E-2</c:v>
                </c:pt>
                <c:pt idx="5009">
                  <c:v>-0.18640745759319599</c:v>
                </c:pt>
                <c:pt idx="5010">
                  <c:v>-0.27514270837066201</c:v>
                </c:pt>
                <c:pt idx="5011">
                  <c:v>-0.29496676097524999</c:v>
                </c:pt>
                <c:pt idx="5012">
                  <c:v>-0.240914558452647</c:v>
                </c:pt>
                <c:pt idx="5013">
                  <c:v>-0.12652381024016099</c:v>
                </c:pt>
                <c:pt idx="5014">
                  <c:v>1.95556111437084E-2</c:v>
                </c:pt>
                <c:pt idx="5015">
                  <c:v>0.160737208402432</c:v>
                </c:pt>
                <c:pt idx="5016">
                  <c:v>0.26166117467551803</c:v>
                </c:pt>
                <c:pt idx="5017">
                  <c:v>0.29705047652303901</c:v>
                </c:pt>
                <c:pt idx="5018">
                  <c:v>0.25804164375799299</c:v>
                </c:pt>
                <c:pt idx="5019">
                  <c:v>0.15440468053961601</c:v>
                </c:pt>
                <c:pt idx="5020">
                  <c:v>1.2096107222993801E-2</c:v>
                </c:pt>
                <c:pt idx="5021">
                  <c:v>-0.13324201118642801</c:v>
                </c:pt>
                <c:pt idx="5022">
                  <c:v>-0.245208841320781</c:v>
                </c:pt>
                <c:pt idx="5023">
                  <c:v>-0.295761595981129</c:v>
                </c:pt>
                <c:pt idx="5024">
                  <c:v>-0.272239024156266</c:v>
                </c:pt>
                <c:pt idx="5025">
                  <c:v>-0.18053249988316999</c:v>
                </c:pt>
                <c:pt idx="5026">
                  <c:v>-4.3610491072013098E-2</c:v>
                </c:pt>
                <c:pt idx="5027">
                  <c:v>0.10423403576797501</c:v>
                </c:pt>
                <c:pt idx="5028">
                  <c:v>0.22597250172886099</c:v>
                </c:pt>
                <c:pt idx="5029">
                  <c:v>0.291114752800125</c:v>
                </c:pt>
                <c:pt idx="5030">
                  <c:v>0.28334550808778403</c:v>
                </c:pt>
                <c:pt idx="5031">
                  <c:v>0.20461062312693601</c:v>
                </c:pt>
                <c:pt idx="5032">
                  <c:v>7.4629738291793701E-2</c:v>
                </c:pt>
                <c:pt idx="5033">
                  <c:v>-7.4042627467813496E-2</c:v>
                </c:pt>
                <c:pt idx="5034">
                  <c:v>-0.204170557850993</c:v>
                </c:pt>
                <c:pt idx="5035">
                  <c:v>-0.28316270543820399</c:v>
                </c:pt>
                <c:pt idx="5036">
                  <c:v>-0.29123499683452198</c:v>
                </c:pt>
                <c:pt idx="5037">
                  <c:v>-0.22636567658287901</c:v>
                </c:pt>
                <c:pt idx="5038">
                  <c:v>-0.104801668360346</c:v>
                </c:pt>
                <c:pt idx="5039">
                  <c:v>4.3010567845385102E-2</c:v>
                </c:pt>
                <c:pt idx="5040">
                  <c:v>0.18005054051604799</c:v>
                </c:pt>
                <c:pt idx="5041">
                  <c:v>0.27199573836200402</c:v>
                </c:pt>
                <c:pt idx="5042">
                  <c:v>0.29581791619613601</c:v>
                </c:pt>
                <c:pt idx="5043">
                  <c:v>0.24555066179782301</c:v>
                </c:pt>
                <c:pt idx="5044">
                  <c:v>0.13378372086652901</c:v>
                </c:pt>
                <c:pt idx="5045">
                  <c:v>-1.1490182889736999E-2</c:v>
                </c:pt>
                <c:pt idx="5046">
                  <c:v>-0.15388629906134901</c:v>
                </c:pt>
                <c:pt idx="5047">
                  <c:v>-0.25774063699175398</c:v>
                </c:pt>
                <c:pt idx="5048">
                  <c:v>-0.29704223348074299</c:v>
                </c:pt>
                <c:pt idx="5049">
                  <c:v>-0.26194775987824398</c:v>
                </c:pt>
                <c:pt idx="5050">
                  <c:v>-0.161246844808311</c:v>
                </c:pt>
                <c:pt idx="5051">
                  <c:v>-2.01606571533339E-2</c:v>
                </c:pt>
                <c:pt idx="5052">
                  <c:v>0.12597489215333299</c:v>
                </c:pt>
                <c:pt idx="5053">
                  <c:v>0.240559248228703</c:v>
                </c:pt>
                <c:pt idx="5054">
                  <c:v>0.29489404826395998</c:v>
                </c:pt>
                <c:pt idx="5055">
                  <c:v>0.27537080452164697</c:v>
                </c:pt>
                <c:pt idx="5056">
                  <c:v>0.186879234510436</c:v>
                </c:pt>
                <c:pt idx="5057">
                  <c:v>5.1582600901482298E-2</c:v>
                </c:pt>
                <c:pt idx="5058">
                  <c:v>-9.6633215098472502E-2</c:v>
                </c:pt>
                <c:pt idx="5059">
                  <c:v>-0.22064664290807001</c:v>
                </c:pt>
                <c:pt idx="5060">
                  <c:v>-0.28939775020894298</c:v>
                </c:pt>
                <c:pt idx="5061">
                  <c:v>-0.28566739567668098</c:v>
                </c:pt>
                <c:pt idx="5062">
                  <c:v>-0.21038986974533</c:v>
                </c:pt>
                <c:pt idx="5063">
                  <c:v>-8.2418895772264605E-2</c:v>
                </c:pt>
                <c:pt idx="5064">
                  <c:v>6.6194401936675196E-2</c:v>
                </c:pt>
                <c:pt idx="5065">
                  <c:v>0.19822890104031701</c:v>
                </c:pt>
                <c:pt idx="5066">
                  <c:v>0.28061574215558799</c:v>
                </c:pt>
                <c:pt idx="5067">
                  <c:v>0.29272062983430902</c:v>
                </c:pt>
                <c:pt idx="5068">
                  <c:v>0.23151181986407501</c:v>
                </c:pt>
                <c:pt idx="5069">
                  <c:v>0.112319438413821</c:v>
                </c:pt>
                <c:pt idx="5070">
                  <c:v>-3.5004043166384897E-2</c:v>
                </c:pt>
                <c:pt idx="5071">
                  <c:v>-0.17356054498625001</c:v>
                </c:pt>
                <c:pt idx="5072">
                  <c:v>-0.26864773162285699</c:v>
                </c:pt>
                <c:pt idx="5073">
                  <c:v>-0.296450427304984</c:v>
                </c:pt>
                <c:pt idx="5074">
                  <c:v>-0.25000527442364101</c:v>
                </c:pt>
                <c:pt idx="5075">
                  <c:v>-0.14094474964277101</c:v>
                </c:pt>
                <c:pt idx="5076">
                  <c:v>3.4162620438787298E-3</c:v>
                </c:pt>
                <c:pt idx="5077">
                  <c:v>0.14692164970868801</c:v>
                </c:pt>
                <c:pt idx="5078">
                  <c:v>0.25362959876821201</c:v>
                </c:pt>
                <c:pt idx="5079">
                  <c:v>0.29681444141243601</c:v>
                </c:pt>
                <c:pt idx="5080">
                  <c:v>0.26566026590179798</c:v>
                </c:pt>
                <c:pt idx="5081">
                  <c:v>0.16796982875941299</c:v>
                </c:pt>
                <c:pt idx="5082">
                  <c:v>2.82103059950649E-2</c:v>
                </c:pt>
                <c:pt idx="5083">
                  <c:v>-0.11861466290978</c:v>
                </c:pt>
                <c:pt idx="5084">
                  <c:v>-0.23573185365692401</c:v>
                </c:pt>
                <c:pt idx="5085">
                  <c:v>-0.29380853928143902</c:v>
                </c:pt>
                <c:pt idx="5086">
                  <c:v>-0.27829905358706403</c:v>
                </c:pt>
                <c:pt idx="5087">
                  <c:v>-0.19308784347982</c:v>
                </c:pt>
                <c:pt idx="5088">
                  <c:v>-5.9516585143036697E-2</c:v>
                </c:pt>
                <c:pt idx="5089">
                  <c:v>8.8960971156909804E-2</c:v>
                </c:pt>
                <c:pt idx="5090">
                  <c:v>0.21515770035680901</c:v>
                </c:pt>
                <c:pt idx="5091">
                  <c:v>0.28746684876087503</c:v>
                </c:pt>
                <c:pt idx="5092">
                  <c:v>0.28777814157791798</c:v>
                </c:pt>
                <c:pt idx="5093">
                  <c:v>0.21601361359078999</c:v>
                </c:pt>
                <c:pt idx="5094">
                  <c:v>9.0147136028676994E-2</c:v>
                </c:pt>
                <c:pt idx="5095">
                  <c:v>-5.8297250984049601E-2</c:v>
                </c:pt>
                <c:pt idx="5096">
                  <c:v>-0.19214072983793101</c:v>
                </c:pt>
                <c:pt idx="5097">
                  <c:v>-0.27786137094935098</c:v>
                </c:pt>
                <c:pt idx="5098">
                  <c:v>-0.29398990797970298</c:v>
                </c:pt>
                <c:pt idx="5099">
                  <c:v>-0.23648684877555501</c:v>
                </c:pt>
                <c:pt idx="5100">
                  <c:v>-0.11975419123766801</c:v>
                </c:pt>
                <c:pt idx="5101">
                  <c:v>2.6971646396761199E-2</c:v>
                </c:pt>
                <c:pt idx="5102">
                  <c:v>0.166942267871174</c:v>
                </c:pt>
                <c:pt idx="5103">
                  <c:v>0.26510116272260897</c:v>
                </c:pt>
                <c:pt idx="5104">
                  <c:v>0.29686382680194801</c:v>
                </c:pt>
                <c:pt idx="5105">
                  <c:v>0.254275103849258</c:v>
                </c:pt>
                <c:pt idx="5106">
                  <c:v>0.14800160372929699</c:v>
                </c:pt>
                <c:pt idx="5107">
                  <c:v>4.6601838200404401E-3</c:v>
                </c:pt>
                <c:pt idx="5108">
                  <c:v>-0.13984840803662699</c:v>
                </c:pt>
                <c:pt idx="5109">
                  <c:v>-0.249331098543982</c:v>
                </c:pt>
                <c:pt idx="5110">
                  <c:v>-0.29636726868315499</c:v>
                </c:pt>
                <c:pt idx="5111">
                  <c:v>-0.26917641785157298</c:v>
                </c:pt>
                <c:pt idx="5112">
                  <c:v>-0.17456866331979901</c:v>
                </c:pt>
                <c:pt idx="5113">
                  <c:v>-3.6239104114216297E-2</c:v>
                </c:pt>
                <c:pt idx="5114">
                  <c:v>0.111166763527853</c:v>
                </c:pt>
                <c:pt idx="5115">
                  <c:v>0.230730225615837</c:v>
                </c:pt>
                <c:pt idx="5116">
                  <c:v>0.29250587135193101</c:v>
                </c:pt>
                <c:pt idx="5117">
                  <c:v>0.28102160703324602</c:v>
                </c:pt>
                <c:pt idx="5118">
                  <c:v>0.19915373790159999</c:v>
                </c:pt>
                <c:pt idx="5119">
                  <c:v>6.7406579652402099E-2</c:v>
                </c:pt>
                <c:pt idx="5120">
                  <c:v>-8.1222974630801595E-2</c:v>
                </c:pt>
                <c:pt idx="5121">
                  <c:v>-0.20950973104696699</c:v>
                </c:pt>
                <c:pt idx="5122">
                  <c:v>-0.28532347561840699</c:v>
                </c:pt>
                <c:pt idx="5123">
                  <c:v>-0.28967618570287701</c:v>
                </c:pt>
                <c:pt idx="5124">
                  <c:v>-0.221477698057468</c:v>
                </c:pt>
                <c:pt idx="5125">
                  <c:v>-9.7808746985677E-2</c:v>
                </c:pt>
                <c:pt idx="5126">
                  <c:v>5.0357011530092997E-2</c:v>
                </c:pt>
                <c:pt idx="5127">
                  <c:v>0.185910544115931</c:v>
                </c:pt>
                <c:pt idx="5128">
                  <c:v>0.27490162762264803</c:v>
                </c:pt>
                <c:pt idx="5129">
                  <c:v>0.29504189312538498</c:v>
                </c:pt>
                <c:pt idx="5130">
                  <c:v>0.241287086187844</c:v>
                </c:pt>
                <c:pt idx="5131">
                  <c:v>0.127100431678144</c:v>
                </c:pt>
                <c:pt idx="5132">
                  <c:v>-1.8919314419180999E-2</c:v>
                </c:pt>
                <c:pt idx="5133">
                  <c:v>-0.160200600853316</c:v>
                </c:pt>
                <c:pt idx="5134">
                  <c:v>-0.26135865299136202</c:v>
                </c:pt>
                <c:pt idx="5135">
                  <c:v>-0.29705780913634799</c:v>
                </c:pt>
                <c:pt idx="5136">
                  <c:v>-0.25835699417027502</c:v>
                </c:pt>
                <c:pt idx="5137">
                  <c:v>-0.15494906728382299</c:v>
                </c:pt>
                <c:pt idx="5138">
                  <c:v>-1.2733185261909599E-2</c:v>
                </c:pt>
                <c:pt idx="5139">
                  <c:v>0.132671801999795</c:v>
                </c:pt>
                <c:pt idx="5140">
                  <c:v>0.24484831341454499</c:v>
                </c:pt>
                <c:pt idx="5141">
                  <c:v>0.29570104580595902</c:v>
                </c:pt>
                <c:pt idx="5142">
                  <c:v>0.27249361687915902</c:v>
                </c:pt>
                <c:pt idx="5143">
                  <c:v>0.18103847117729999</c:v>
                </c:pt>
                <c:pt idx="5144">
                  <c:v>4.4241117287945803E-2</c:v>
                </c:pt>
                <c:pt idx="5145">
                  <c:v>-0.10363669887814</c:v>
                </c:pt>
                <c:pt idx="5146">
                  <c:v>-0.225558060894792</c:v>
                </c:pt>
                <c:pt idx="5147">
                  <c:v>-0.29098700729971999</c:v>
                </c:pt>
                <c:pt idx="5148">
                  <c:v>-0.28353645257409299</c:v>
                </c:pt>
                <c:pt idx="5149">
                  <c:v>-0.20507243436883099</c:v>
                </c:pt>
                <c:pt idx="5150">
                  <c:v>-7.5246752798872205E-2</c:v>
                </c:pt>
                <c:pt idx="5151">
                  <c:v>7.3424944806529099E-2</c:v>
                </c:pt>
                <c:pt idx="5152">
                  <c:v>0.20370690948984599</c:v>
                </c:pt>
                <c:pt idx="5153">
                  <c:v>0.28296921498550998</c:v>
                </c:pt>
                <c:pt idx="5154">
                  <c:v>0.29136012517448601</c:v>
                </c:pt>
                <c:pt idx="5155">
                  <c:v>0.22677808454651699</c:v>
                </c:pt>
                <c:pt idx="5156">
                  <c:v>0.105398065814771</c:v>
                </c:pt>
                <c:pt idx="5157">
                  <c:v>-4.23795523424145E-2</c:v>
                </c:pt>
                <c:pt idx="5158">
                  <c:v>-0.179542948711787</c:v>
                </c:pt>
                <c:pt idx="5159">
                  <c:v>-0.27173869977269999</c:v>
                </c:pt>
                <c:pt idx="5160">
                  <c:v>-0.295875807731033</c:v>
                </c:pt>
                <c:pt idx="5161">
                  <c:v>-0.24590898416287199</c:v>
                </c:pt>
                <c:pt idx="5162">
                  <c:v>-0.134352730002534</c:v>
                </c:pt>
                <c:pt idx="5163">
                  <c:v>1.0852998850766101E-2</c:v>
                </c:pt>
                <c:pt idx="5164">
                  <c:v>0.153340526814775</c:v>
                </c:pt>
                <c:pt idx="5165">
                  <c:v>0.257422968582456</c:v>
                </c:pt>
                <c:pt idx="5166">
                  <c:v>0.29703223093250097</c:v>
                </c:pt>
                <c:pt idx="5167">
                  <c:v>0.262247928391317</c:v>
                </c:pt>
                <c:pt idx="5168">
                  <c:v>0.16178200531649001</c:v>
                </c:pt>
                <c:pt idx="5169">
                  <c:v>2.0796775387450402E-2</c:v>
                </c:pt>
                <c:pt idx="5170">
                  <c:v>-0.125397135951204</c:v>
                </c:pt>
                <c:pt idx="5171">
                  <c:v>-0.24018455668352501</c:v>
                </c:pt>
                <c:pt idx="5172">
                  <c:v>-0.29481626519763998</c:v>
                </c:pt>
                <c:pt idx="5173">
                  <c:v>-0.275609411185676</c:v>
                </c:pt>
                <c:pt idx="5174">
                  <c:v>-0.18737447038560001</c:v>
                </c:pt>
                <c:pt idx="5175">
                  <c:v>-5.2210431090625203E-2</c:v>
                </c:pt>
                <c:pt idx="5176">
                  <c:v>9.6030034560996902E-2</c:v>
                </c:pt>
                <c:pt idx="5177">
                  <c:v>0.22021918232973201</c:v>
                </c:pt>
                <c:pt idx="5178">
                  <c:v>0.28925306974336101</c:v>
                </c:pt>
                <c:pt idx="5179">
                  <c:v>0.285841731443993</c:v>
                </c:pt>
                <c:pt idx="5180">
                  <c:v>0.21083955827111101</c:v>
                </c:pt>
                <c:pt idx="5181">
                  <c:v>8.3031309775567899E-2</c:v>
                </c:pt>
                <c:pt idx="5182">
                  <c:v>-6.5572645342117403E-2</c:v>
                </c:pt>
                <c:pt idx="5183">
                  <c:v>-0.197753524650709</c:v>
                </c:pt>
                <c:pt idx="5184">
                  <c:v>-0.28040580693672801</c:v>
                </c:pt>
                <c:pt idx="5185">
                  <c:v>-0.29282871536410598</c:v>
                </c:pt>
                <c:pt idx="5186">
                  <c:v>-0.23191085545107501</c:v>
                </c:pt>
                <c:pt idx="5187">
                  <c:v>-0.112909483119824</c:v>
                </c:pt>
                <c:pt idx="5188">
                  <c:v>3.4370769698369399E-2</c:v>
                </c:pt>
                <c:pt idx="5189">
                  <c:v>0.17304265002482999</c:v>
                </c:pt>
                <c:pt idx="5190">
                  <c:v>0.26837492517390599</c:v>
                </c:pt>
                <c:pt idx="5191">
                  <c:v>0.29649103543601202</c:v>
                </c:pt>
                <c:pt idx="5192">
                  <c:v>0.25034912657631597</c:v>
                </c:pt>
                <c:pt idx="5193">
                  <c:v>0.141505725912353</c:v>
                </c:pt>
                <c:pt idx="5194">
                  <c:v>-2.7786616441519102E-3</c:v>
                </c:pt>
                <c:pt idx="5195">
                  <c:v>-0.146367116154313</c:v>
                </c:pt>
                <c:pt idx="5196">
                  <c:v>-0.25329701842795899</c:v>
                </c:pt>
                <c:pt idx="5197">
                  <c:v>-0.296787111095699</c:v>
                </c:pt>
                <c:pt idx="5198">
                  <c:v>-0.26594503065594999</c:v>
                </c:pt>
                <c:pt idx="5199">
                  <c:v>-0.16849536748522301</c:v>
                </c:pt>
                <c:pt idx="5200">
                  <c:v>-2.8844994258449198E-2</c:v>
                </c:pt>
                <c:pt idx="5201">
                  <c:v>0.118029786721707</c:v>
                </c:pt>
                <c:pt idx="5202">
                  <c:v>0.23534327541377301</c:v>
                </c:pt>
                <c:pt idx="5203">
                  <c:v>0.293713580814771</c:v>
                </c:pt>
                <c:pt idx="5204">
                  <c:v>0.27852149783393698</c:v>
                </c:pt>
                <c:pt idx="5205">
                  <c:v>0.19357197789866001</c:v>
                </c:pt>
                <c:pt idx="5206">
                  <c:v>6.01411552652934E-2</c:v>
                </c:pt>
                <c:pt idx="5207">
                  <c:v>-8.8352392792907394E-2</c:v>
                </c:pt>
                <c:pt idx="5208">
                  <c:v>-0.21471753597767099</c:v>
                </c:pt>
                <c:pt idx="5209">
                  <c:v>-0.28730534026593801</c:v>
                </c:pt>
                <c:pt idx="5210">
                  <c:v>-0.28793573977166498</c:v>
                </c:pt>
                <c:pt idx="5211">
                  <c:v>-0.21645084702792899</c:v>
                </c:pt>
                <c:pt idx="5212">
                  <c:v>-9.0754496882477304E-2</c:v>
                </c:pt>
                <c:pt idx="5213">
                  <c:v>5.7671880007215903E-2</c:v>
                </c:pt>
                <c:pt idx="5214">
                  <c:v>0.191653976778732</c:v>
                </c:pt>
                <c:pt idx="5215">
                  <c:v>0.27763514613106</c:v>
                </c:pt>
                <c:pt idx="5216">
                  <c:v>0.29408087081145701</c:v>
                </c:pt>
                <c:pt idx="5217">
                  <c:v>0.23687221705184999</c:v>
                </c:pt>
                <c:pt idx="5218">
                  <c:v>0.120337447083053</c:v>
                </c:pt>
                <c:pt idx="5219">
                  <c:v>-2.63365830270175E-2</c:v>
                </c:pt>
                <c:pt idx="5220">
                  <c:v>-0.16641445253767201</c:v>
                </c:pt>
                <c:pt idx="5221">
                  <c:v>-0.26481279004995301</c:v>
                </c:pt>
                <c:pt idx="5222">
                  <c:v>-0.29688712151493901</c:v>
                </c:pt>
                <c:pt idx="5223">
                  <c:v>-0.254604231642517</c:v>
                </c:pt>
                <c:pt idx="5224">
                  <c:v>-0.14855413250524199</c:v>
                </c:pt>
                <c:pt idx="5225">
                  <c:v>-5.2977293190964404E-3</c:v>
                </c:pt>
                <c:pt idx="5226">
                  <c:v>0.13928552303974401</c:v>
                </c:pt>
                <c:pt idx="5227">
                  <c:v>0.248983852088627</c:v>
                </c:pt>
                <c:pt idx="5228">
                  <c:v>0.29632263079823101</c:v>
                </c:pt>
                <c:pt idx="5229">
                  <c:v>0.26944556837227301</c:v>
                </c:pt>
                <c:pt idx="5230">
                  <c:v>0.175084191828526</c:v>
                </c:pt>
                <c:pt idx="5231">
                  <c:v>3.6871893297852003E-2</c:v>
                </c:pt>
                <c:pt idx="5232">
                  <c:v>-0.11057519964588899</c:v>
                </c:pt>
                <c:pt idx="5233">
                  <c:v>-0.230328047879579</c:v>
                </c:pt>
                <c:pt idx="5234">
                  <c:v>-0.292393807670353</c:v>
                </c:pt>
                <c:pt idx="5235">
                  <c:v>-0.28122772445059302</c:v>
                </c:pt>
                <c:pt idx="5236">
                  <c:v>-0.19962641303203699</c:v>
                </c:pt>
                <c:pt idx="5237">
                  <c:v>-6.8027428077248098E-2</c:v>
                </c:pt>
                <c:pt idx="5238">
                  <c:v>8.0609448251013599E-2</c:v>
                </c:pt>
                <c:pt idx="5239">
                  <c:v>0.209057188200096</c:v>
                </c:pt>
                <c:pt idx="5240">
                  <c:v>0.28514525846782401</c:v>
                </c:pt>
                <c:pt idx="5241">
                  <c:v>0.28981692983952401</c:v>
                </c:pt>
                <c:pt idx="5242">
                  <c:v>0.22190215323921</c:v>
                </c:pt>
                <c:pt idx="5243">
                  <c:v>9.8410605779116395E-2</c:v>
                </c:pt>
                <c:pt idx="5244">
                  <c:v>-4.9728488393433502E-2</c:v>
                </c:pt>
                <c:pt idx="5245">
                  <c:v>-0.185412774154702</c:v>
                </c:pt>
                <c:pt idx="5246">
                  <c:v>-0.27465928041158</c:v>
                </c:pt>
                <c:pt idx="5247">
                  <c:v>-0.29511566602690298</c:v>
                </c:pt>
                <c:pt idx="5248">
                  <c:v>-0.241658502321109</c:v>
                </c:pt>
                <c:pt idx="5249">
                  <c:v>-0.127676467568482</c:v>
                </c:pt>
                <c:pt idx="5250">
                  <c:v>1.8282930533973601E-2</c:v>
                </c:pt>
                <c:pt idx="5251">
                  <c:v>0.15966325526512801</c:v>
                </c:pt>
                <c:pt idx="5252">
                  <c:v>0.26105492723620499</c:v>
                </c:pt>
                <c:pt idx="5253">
                  <c:v>0.29706377321377903</c:v>
                </c:pt>
                <c:pt idx="5254">
                  <c:v>0.25867115434010302</c:v>
                </c:pt>
                <c:pt idx="5255">
                  <c:v>0.155492740182606</c:v>
                </c:pt>
                <c:pt idx="5256">
                  <c:v>1.3370204639446E-2</c:v>
                </c:pt>
                <c:pt idx="5257">
                  <c:v>-0.13210098159839101</c:v>
                </c:pt>
                <c:pt idx="5258">
                  <c:v>-0.24448665749991699</c:v>
                </c:pt>
                <c:pt idx="5259">
                  <c:v>-0.29563913334547598</c:v>
                </c:pt>
                <c:pt idx="5260">
                  <c:v>-0.27274695423262701</c:v>
                </c:pt>
                <c:pt idx="5261">
                  <c:v>-0.181543608432951</c:v>
                </c:pt>
                <c:pt idx="5262">
                  <c:v>-4.48715396864586E-2</c:v>
                </c:pt>
                <c:pt idx="5263">
                  <c:v>0.10303888453733</c:v>
                </c:pt>
                <c:pt idx="5264">
                  <c:v>0.225142580921911</c:v>
                </c:pt>
                <c:pt idx="5265">
                  <c:v>0.29085792123142701</c:v>
                </c:pt>
                <c:pt idx="5266">
                  <c:v>0.28372609081698402</c:v>
                </c:pt>
                <c:pt idx="5267">
                  <c:v>0.20553330084854299</c:v>
                </c:pt>
                <c:pt idx="5268">
                  <c:v>7.5863420646554006E-2</c:v>
                </c:pt>
                <c:pt idx="5269">
                  <c:v>-7.28069238788593E-2</c:v>
                </c:pt>
                <c:pt idx="5270">
                  <c:v>-0.20324232265744699</c:v>
                </c:pt>
                <c:pt idx="5271">
                  <c:v>-0.28277442090264299</c:v>
                </c:pt>
                <c:pt idx="5272">
                  <c:v>-0.29148391122762002</c:v>
                </c:pt>
                <c:pt idx="5273">
                  <c:v>-0.22718944775073099</c:v>
                </c:pt>
                <c:pt idx="5274">
                  <c:v>-0.105993977703659</c:v>
                </c:pt>
                <c:pt idx="5275">
                  <c:v>4.1748341598194502E-2</c:v>
                </c:pt>
                <c:pt idx="5276">
                  <c:v>0.17903452975887099</c:v>
                </c:pt>
                <c:pt idx="5277">
                  <c:v>0.27148040929185002</c:v>
                </c:pt>
                <c:pt idx="5278">
                  <c:v>0.29593233617549303</c:v>
                </c:pt>
                <c:pt idx="5279">
                  <c:v>0.246266173633052</c:v>
                </c:pt>
                <c:pt idx="5280">
                  <c:v>0.134921120179784</c:v>
                </c:pt>
                <c:pt idx="5281">
                  <c:v>-1.02157648123749E-2</c:v>
                </c:pt>
                <c:pt idx="5282">
                  <c:v>-0.15279404813327099</c:v>
                </c:pt>
                <c:pt idx="5283">
                  <c:v>-0.25710411423372898</c:v>
                </c:pt>
                <c:pt idx="5284">
                  <c:v>-0.29702085996621902</c:v>
                </c:pt>
                <c:pt idx="5285">
                  <c:v>-0.26254688873652599</c:v>
                </c:pt>
                <c:pt idx="5286">
                  <c:v>-0.16231642050011599</c:v>
                </c:pt>
                <c:pt idx="5287">
                  <c:v>-2.1432797811483901E-2</c:v>
                </c:pt>
                <c:pt idx="5288">
                  <c:v>0.12481880204845899</c:v>
                </c:pt>
                <c:pt idx="5289">
                  <c:v>0.239808758615734</c:v>
                </c:pt>
                <c:pt idx="5290">
                  <c:v>0.294737123922164</c:v>
                </c:pt>
                <c:pt idx="5291">
                  <c:v>0.27584674812591298</c:v>
                </c:pt>
                <c:pt idx="5292">
                  <c:v>0.18786884303253701</c:v>
                </c:pt>
                <c:pt idx="5293">
                  <c:v>5.2838020747972503E-2</c:v>
                </c:pt>
                <c:pt idx="5294">
                  <c:v>-9.5426411616206394E-2</c:v>
                </c:pt>
                <c:pt idx="5295">
                  <c:v>-0.21979070720862601</c:v>
                </c:pt>
                <c:pt idx="5296">
                  <c:v>-0.28910705669808701</c:v>
                </c:pt>
                <c:pt idx="5297">
                  <c:v>-0.28601475034753898</c:v>
                </c:pt>
                <c:pt idx="5298">
                  <c:v>-0.21128827546575299</c:v>
                </c:pt>
                <c:pt idx="5299">
                  <c:v>-8.3643341256267906E-2</c:v>
                </c:pt>
                <c:pt idx="5300">
                  <c:v>6.4950586656468107E-2</c:v>
                </c:pt>
                <c:pt idx="5301">
                  <c:v>0.19727723721690399</c:v>
                </c:pt>
                <c:pt idx="5302">
                  <c:v>0.28019457989723601</c:v>
                </c:pt>
                <c:pt idx="5303">
                  <c:v>0.29293545184132402</c:v>
                </c:pt>
                <c:pt idx="5304">
                  <c:v>0.232308822632141</c:v>
                </c:pt>
                <c:pt idx="5305">
                  <c:v>0.113499007655429</c:v>
                </c:pt>
                <c:pt idx="5306">
                  <c:v>-3.3737337885311303E-2</c:v>
                </c:pt>
                <c:pt idx="5307">
                  <c:v>-0.17252395786142499</c:v>
                </c:pt>
                <c:pt idx="5308">
                  <c:v>-0.26810088233021201</c:v>
                </c:pt>
                <c:pt idx="5309">
                  <c:v>-0.29653027764227002</c:v>
                </c:pt>
                <c:pt idx="5310">
                  <c:v>-0.25069182537852802</c:v>
                </c:pt>
                <c:pt idx="5311">
                  <c:v>-0.14206605026955599</c:v>
                </c:pt>
                <c:pt idx="5312">
                  <c:v>2.14104844321956E-3</c:v>
                </c:pt>
                <c:pt idx="5313">
                  <c:v>0.14581190829129001</c:v>
                </c:pt>
                <c:pt idx="5314">
                  <c:v>0.25296327115639899</c:v>
                </c:pt>
                <c:pt idx="5315">
                  <c:v>0.296758413490182</c:v>
                </c:pt>
                <c:pt idx="5316">
                  <c:v>0.26622857020980401</c:v>
                </c:pt>
                <c:pt idx="5317">
                  <c:v>0.16902012995823501</c:v>
                </c:pt>
                <c:pt idx="5318">
                  <c:v>2.9479549633862401E-2</c:v>
                </c:pt>
                <c:pt idx="5319">
                  <c:v>-0.11744436677415999</c:v>
                </c:pt>
                <c:pt idx="5320">
                  <c:v>-0.234953612951637</c:v>
                </c:pt>
                <c:pt idx="5321">
                  <c:v>-0.29361726921897902</c:v>
                </c:pt>
                <c:pt idx="5322">
                  <c:v>-0.27874265894112799</c:v>
                </c:pt>
                <c:pt idx="5323">
                  <c:v>-0.194055220537555</c:v>
                </c:pt>
                <c:pt idx="5324">
                  <c:v>-6.07654483191606E-2</c:v>
                </c:pt>
                <c:pt idx="5325">
                  <c:v>8.7743407392241707E-2</c:v>
                </c:pt>
                <c:pt idx="5326">
                  <c:v>0.21427638240167499</c:v>
                </c:pt>
                <c:pt idx="5327">
                  <c:v>0.28714250816443698</c:v>
                </c:pt>
                <c:pt idx="5328">
                  <c:v>0.28809201145461799</c:v>
                </c:pt>
                <c:pt idx="5329">
                  <c:v>0.21688708328290099</c:v>
                </c:pt>
                <c:pt idx="5330">
                  <c:v>9.1361439633197206E-2</c:v>
                </c:pt>
                <c:pt idx="5331">
                  <c:v>-5.7046243337865399E-2</c:v>
                </c:pt>
                <c:pt idx="5332">
                  <c:v>-0.191166340775758</c:v>
                </c:pt>
                <c:pt idx="5333">
                  <c:v>-0.27740764225648101</c:v>
                </c:pt>
                <c:pt idx="5334">
                  <c:v>-0.29417047882199299</c:v>
                </c:pt>
                <c:pt idx="5335">
                  <c:v>-0.237256494065374</c:v>
                </c:pt>
                <c:pt idx="5336">
                  <c:v>-0.120920148537648</c:v>
                </c:pt>
                <c:pt idx="5337">
                  <c:v>2.57013983254737E-2</c:v>
                </c:pt>
                <c:pt idx="5338">
                  <c:v>0.16588587053808099</c:v>
                </c:pt>
                <c:pt idx="5339">
                  <c:v>0.26452319739319602</c:v>
                </c:pt>
                <c:pt idx="5340">
                  <c:v>0.29690904847840399</c:v>
                </c:pt>
                <c:pt idx="5341">
                  <c:v>0.25493218648217902</c:v>
                </c:pt>
                <c:pt idx="5342">
                  <c:v>0.14910597689702401</c:v>
                </c:pt>
                <c:pt idx="5343">
                  <c:v>5.9352504116816597E-3</c:v>
                </c:pt>
                <c:pt idx="5344">
                  <c:v>-0.13872199635888599</c:v>
                </c:pt>
                <c:pt idx="5345">
                  <c:v>-0.24863545857258301</c:v>
                </c:pt>
                <c:pt idx="5346">
                  <c:v>-0.29627662776437103</c:v>
                </c:pt>
                <c:pt idx="5347">
                  <c:v>-0.26971347756580999</c:v>
                </c:pt>
                <c:pt idx="5348">
                  <c:v>-0.17559891372994901</c:v>
                </c:pt>
                <c:pt idx="5349">
                  <c:v>-3.7504512613847699E-2</c:v>
                </c:pt>
                <c:pt idx="5350">
                  <c:v>0.109983126347497</c:v>
                </c:pt>
                <c:pt idx="5351">
                  <c:v>0.22992480902932899</c:v>
                </c:pt>
                <c:pt idx="5352">
                  <c:v>0.29228039693980401</c:v>
                </c:pt>
                <c:pt idx="5353">
                  <c:v>0.28143254626075798</c:v>
                </c:pt>
                <c:pt idx="5354">
                  <c:v>0.200098168489938</c:v>
                </c:pt>
                <c:pt idx="5355">
                  <c:v>6.8647963101896706E-2</c:v>
                </c:pt>
                <c:pt idx="5356">
                  <c:v>-7.99955505060609E-2</c:v>
                </c:pt>
                <c:pt idx="5357">
                  <c:v>-0.208603682233408</c:v>
                </c:pt>
                <c:pt idx="5358">
                  <c:v>-0.28496572766210398</c:v>
                </c:pt>
                <c:pt idx="5359">
                  <c:v>-0.28995633879879401</c:v>
                </c:pt>
                <c:pt idx="5360">
                  <c:v>-0.222325586124789</c:v>
                </c:pt>
                <c:pt idx="5361">
                  <c:v>-9.9012011198024996E-2</c:v>
                </c:pt>
                <c:pt idx="5362">
                  <c:v>4.9099736159209303E-2</c:v>
                </c:pt>
                <c:pt idx="5363">
                  <c:v>0.18491415000271999</c:v>
                </c:pt>
                <c:pt idx="5364">
                  <c:v>0.274415667853944</c:v>
                </c:pt>
                <c:pt idx="5365">
                  <c:v>0.29518807933993402</c:v>
                </c:pt>
                <c:pt idx="5366">
                  <c:v>0.24202880514134001</c:v>
                </c:pt>
                <c:pt idx="5367">
                  <c:v>0.12825191525739399</c:v>
                </c:pt>
                <c:pt idx="5368">
                  <c:v>-1.7646462419886599E-2</c:v>
                </c:pt>
                <c:pt idx="5369">
                  <c:v>-0.15912517411340099</c:v>
                </c:pt>
                <c:pt idx="5370">
                  <c:v>-0.260749998809301</c:v>
                </c:pt>
                <c:pt idx="5371">
                  <c:v>-0.29706836872785403</c:v>
                </c:pt>
                <c:pt idx="5372">
                  <c:v>-0.25898412282014899</c:v>
                </c:pt>
                <c:pt idx="5373">
                  <c:v>-0.15603569673128001</c:v>
                </c:pt>
                <c:pt idx="5374">
                  <c:v>-1.40071624208748E-2</c:v>
                </c:pt>
                <c:pt idx="5375">
                  <c:v>0.131529552611966</c:v>
                </c:pt>
                <c:pt idx="5376">
                  <c:v>0.244123875243034</c:v>
                </c:pt>
                <c:pt idx="5377">
                  <c:v>0.295575858884909</c:v>
                </c:pt>
                <c:pt idx="5378">
                  <c:v>0.27299903504955098</c:v>
                </c:pt>
                <c:pt idx="5379">
                  <c:v>0.18204790932297199</c:v>
                </c:pt>
                <c:pt idx="5380">
                  <c:v>4.5501755363214998E-2</c:v>
                </c:pt>
                <c:pt idx="5381">
                  <c:v>-0.10244059549965601</c:v>
                </c:pt>
                <c:pt idx="5382">
                  <c:v>-0.224726063724321</c:v>
                </c:pt>
                <c:pt idx="5383">
                  <c:v>-0.29072749518994201</c:v>
                </c:pt>
                <c:pt idx="5384">
                  <c:v>-0.28391442194279798</c:v>
                </c:pt>
                <c:pt idx="5385">
                  <c:v>-0.20599322044287499</c:v>
                </c:pt>
                <c:pt idx="5386">
                  <c:v>-7.6479738993869603E-2</c:v>
                </c:pt>
                <c:pt idx="5387">
                  <c:v>7.21885675320071E-2</c:v>
                </c:pt>
                <c:pt idx="5388">
                  <c:v>0.20277679949413099</c:v>
                </c:pt>
                <c:pt idx="5389">
                  <c:v>0.282578324087013</c:v>
                </c:pt>
                <c:pt idx="5390">
                  <c:v>0.29160635442364602</c:v>
                </c:pt>
                <c:pt idx="5391">
                  <c:v>0.227599764300386</c:v>
                </c:pt>
                <c:pt idx="5392">
                  <c:v>0.106589401281663</c:v>
                </c:pt>
                <c:pt idx="5393">
                  <c:v>-4.1116938520692599E-2</c:v>
                </c:pt>
                <c:pt idx="5394">
                  <c:v>-0.17852528599957199</c:v>
                </c:pt>
                <c:pt idx="5395">
                  <c:v>-0.271220868109389</c:v>
                </c:pt>
                <c:pt idx="5396">
                  <c:v>-0.29598750126909401</c:v>
                </c:pt>
                <c:pt idx="5397">
                  <c:v>-0.246622228562803</c:v>
                </c:pt>
                <c:pt idx="5398">
                  <c:v>-0.13548888877972501</c:v>
                </c:pt>
                <c:pt idx="5399">
                  <c:v>9.5784837102801303E-3</c:v>
                </c:pt>
                <c:pt idx="5400">
                  <c:v>0.152246865534447</c:v>
                </c:pt>
                <c:pt idx="5401">
                  <c:v>0.25678407541452603</c:v>
                </c:pt>
                <c:pt idx="5402">
                  <c:v>0.297008120634283</c:v>
                </c:pt>
                <c:pt idx="5403">
                  <c:v>0.262844639536568</c:v>
                </c:pt>
                <c:pt idx="5404">
                  <c:v>0.16285008789715599</c:v>
                </c:pt>
                <c:pt idx="5405">
                  <c:v>2.20687214952997E-2</c:v>
                </c:pt>
                <c:pt idx="5406">
                  <c:v>-0.124239893109463</c:v>
                </c:pt>
                <c:pt idx="5407">
                  <c:v>-0.23943185575661899</c:v>
                </c:pt>
                <c:pt idx="5408">
                  <c:v>-0.29465662480213201</c:v>
                </c:pt>
                <c:pt idx="5409">
                  <c:v>-0.27608281424895598</c:v>
                </c:pt>
                <c:pt idx="5410">
                  <c:v>-0.18836235017369099</c:v>
                </c:pt>
                <c:pt idx="5411">
                  <c:v>-5.34653669822387E-2</c:v>
                </c:pt>
                <c:pt idx="5412">
                  <c:v>9.4822349044972706E-2</c:v>
                </c:pt>
                <c:pt idx="5413">
                  <c:v>0.21936121951872301</c:v>
                </c:pt>
                <c:pt idx="5414">
                  <c:v>0.28895971174579799</c:v>
                </c:pt>
                <c:pt idx="5415">
                  <c:v>0.28618645159022699</c:v>
                </c:pt>
                <c:pt idx="5416">
                  <c:v>0.21173601926203001</c:v>
                </c:pt>
                <c:pt idx="5417">
                  <c:v>8.4254987394755301E-2</c:v>
                </c:pt>
                <c:pt idx="5418">
                  <c:v>-6.4328228745531693E-2</c:v>
                </c:pt>
                <c:pt idx="5419">
                  <c:v>-0.19680004093314099</c:v>
                </c:pt>
                <c:pt idx="5420">
                  <c:v>-0.27998206201022502</c:v>
                </c:pt>
                <c:pt idx="5421">
                  <c:v>-0.29304083877423298</c:v>
                </c:pt>
                <c:pt idx="5422">
                  <c:v>-0.23270571957385</c:v>
                </c:pt>
                <c:pt idx="5423">
                  <c:v>-0.11408800930471601</c:v>
                </c:pt>
                <c:pt idx="5424">
                  <c:v>3.3103750645410199E-2</c:v>
                </c:pt>
                <c:pt idx="5425">
                  <c:v>0.172004470885634</c:v>
                </c:pt>
                <c:pt idx="5426">
                  <c:v>0.26782560435427999</c:v>
                </c:pt>
                <c:pt idx="5427">
                  <c:v>0.29656815374297002</c:v>
                </c:pt>
                <c:pt idx="5428">
                  <c:v>0.25103336925147401</c:v>
                </c:pt>
                <c:pt idx="5429">
                  <c:v>0.142625720132983</c:v>
                </c:pt>
                <c:pt idx="5430">
                  <c:v>-1.50342537854495E-3</c:v>
                </c:pt>
                <c:pt idx="5431">
                  <c:v>-0.145256028677443</c:v>
                </c:pt>
                <c:pt idx="5432">
                  <c:v>-0.252628358491094</c:v>
                </c:pt>
                <c:pt idx="5433">
                  <c:v>-0.29672834872809201</c:v>
                </c:pt>
                <c:pt idx="5434">
                  <c:v>-0.26651088325710298</c:v>
                </c:pt>
                <c:pt idx="5435">
                  <c:v>-0.16954411376088399</c:v>
                </c:pt>
                <c:pt idx="5436">
                  <c:v>-3.01139691979278E-2</c:v>
                </c:pt>
                <c:pt idx="5437">
                  <c:v>0.116858405764151</c:v>
                </c:pt>
                <c:pt idx="5438">
                  <c:v>0.23456286806568</c:v>
                </c:pt>
                <c:pt idx="5439">
                  <c:v>0.29351960493776702</c:v>
                </c:pt>
                <c:pt idx="5440">
                  <c:v>0.278962535889756</c:v>
                </c:pt>
                <c:pt idx="5441">
                  <c:v>0.194537569170221</c:v>
                </c:pt>
                <c:pt idx="5442">
                  <c:v>6.13894614285398E-2</c:v>
                </c:pt>
                <c:pt idx="5443">
                  <c:v>-8.7134017760488999E-2</c:v>
                </c:pt>
                <c:pt idx="5444">
                  <c:v>-0.21383424166119999</c:v>
                </c:pt>
                <c:pt idx="5445">
                  <c:v>-0.28697835320653498</c:v>
                </c:pt>
                <c:pt idx="5446">
                  <c:v>-0.28824695590683802</c:v>
                </c:pt>
                <c:pt idx="5447">
                  <c:v>-0.21732232034597801</c:v>
                </c:pt>
                <c:pt idx="5448">
                  <c:v>-9.1967961484670402E-2</c:v>
                </c:pt>
                <c:pt idx="5449">
                  <c:v>5.6420343858286197E-2</c:v>
                </c:pt>
                <c:pt idx="5450">
                  <c:v>0.19067782407553199</c:v>
                </c:pt>
                <c:pt idx="5451">
                  <c:v>0.27717886037371697</c:v>
                </c:pt>
                <c:pt idx="5452">
                  <c:v>0.29425873159848998</c:v>
                </c:pt>
                <c:pt idx="5453">
                  <c:v>0.23763967804577699</c:v>
                </c:pt>
                <c:pt idx="5454">
                  <c:v>0.121502292916964</c:v>
                </c:pt>
                <c:pt idx="5455">
                  <c:v>-2.5066095218405401E-2</c:v>
                </c:pt>
                <c:pt idx="5456">
                  <c:v>-0.16535652430756001</c:v>
                </c:pt>
                <c:pt idx="5457">
                  <c:v>-0.26423238608648197</c:v>
                </c:pt>
                <c:pt idx="5458">
                  <c:v>-0.29692960759132597</c:v>
                </c:pt>
                <c:pt idx="5459">
                  <c:v>-0.25525896685736699</c:v>
                </c:pt>
                <c:pt idx="5460">
                  <c:v>-0.14965713436231201</c:v>
                </c:pt>
                <c:pt idx="5461">
                  <c:v>-6.5727441607570797E-3</c:v>
                </c:pt>
                <c:pt idx="5462">
                  <c:v>0.13815783059020401</c:v>
                </c:pt>
                <c:pt idx="5463">
                  <c:v>0.248285919600891</c:v>
                </c:pt>
                <c:pt idx="5464">
                  <c:v>0.296229259793512</c:v>
                </c:pt>
                <c:pt idx="5465">
                  <c:v>0.26998014419793398</c:v>
                </c:pt>
                <c:pt idx="5466">
                  <c:v>0.17611282665276201</c:v>
                </c:pt>
                <c:pt idx="5467">
                  <c:v>3.8136959147746903E-2</c:v>
                </c:pt>
                <c:pt idx="5468">
                  <c:v>-0.10939054636034</c:v>
                </c:pt>
                <c:pt idx="5469">
                  <c:v>-0.22952051092279799</c:v>
                </c:pt>
                <c:pt idx="5470">
                  <c:v>-0.29216563968276099</c:v>
                </c:pt>
                <c:pt idx="5471">
                  <c:v>-0.28163607152013298</c:v>
                </c:pt>
                <c:pt idx="5472">
                  <c:v>-0.20056900210194201</c:v>
                </c:pt>
                <c:pt idx="5473">
                  <c:v>-6.9268181867562797E-2</c:v>
                </c:pt>
                <c:pt idx="5474">
                  <c:v>7.9381284224151805E-2</c:v>
                </c:pt>
                <c:pt idx="5475">
                  <c:v>0.20814921523619101</c:v>
                </c:pt>
                <c:pt idx="5476">
                  <c:v>0.28478488402834101</c:v>
                </c:pt>
                <c:pt idx="5477">
                  <c:v>0.29009441193843299</c:v>
                </c:pt>
                <c:pt idx="5478">
                  <c:v>0.22274799476346399</c:v>
                </c:pt>
                <c:pt idx="5479">
                  <c:v>9.9612960471747197E-2</c:v>
                </c:pt>
                <c:pt idx="5480">
                  <c:v>-4.8470757724062799E-2</c:v>
                </c:pt>
                <c:pt idx="5481">
                  <c:v>-0.18441467395712999</c:v>
                </c:pt>
                <c:pt idx="5482">
                  <c:v>-0.274170791072053</c:v>
                </c:pt>
                <c:pt idx="5483">
                  <c:v>-0.29525913273087301</c:v>
                </c:pt>
                <c:pt idx="5484">
                  <c:v>-0.24239799294256401</c:v>
                </c:pt>
                <c:pt idx="5485">
                  <c:v>-0.12882677209381099</c:v>
                </c:pt>
                <c:pt idx="5486">
                  <c:v>1.7009913009108899E-2</c:v>
                </c:pt>
                <c:pt idx="5487">
                  <c:v>0.15858635987705799</c:v>
                </c:pt>
                <c:pt idx="5488">
                  <c:v>0.26044386911544598</c:v>
                </c:pt>
                <c:pt idx="5489">
                  <c:v>0.29707159565740399</c:v>
                </c:pt>
                <c:pt idx="5490">
                  <c:v>0.25929589816858001</c:v>
                </c:pt>
                <c:pt idx="5491">
                  <c:v>0.15657793442846299</c:v>
                </c:pt>
                <c:pt idx="5492">
                  <c:v>1.46440556717518E-2</c:v>
                </c:pt>
                <c:pt idx="5493">
                  <c:v>-0.13095751767307601</c:v>
                </c:pt>
                <c:pt idx="5494">
                  <c:v>-0.24375996831522201</c:v>
                </c:pt>
                <c:pt idx="5495">
                  <c:v>-0.29551122271576202</c:v>
                </c:pt>
                <c:pt idx="5496">
                  <c:v>-0.27324985816860398</c:v>
                </c:pt>
                <c:pt idx="5497">
                  <c:v>-0.182551371524065</c:v>
                </c:pt>
                <c:pt idx="5498">
                  <c:v>-4.6131761414831898E-2</c:v>
                </c:pt>
                <c:pt idx="5499">
                  <c:v>0.101841834521417</c:v>
                </c:pt>
                <c:pt idx="5500">
                  <c:v>0.22430851122090301</c:v>
                </c:pt>
                <c:pt idx="5501">
                  <c:v>0.29059572977613302</c:v>
                </c:pt>
                <c:pt idx="5502">
                  <c:v>0.28410144508390101</c:v>
                </c:pt>
                <c:pt idx="5503">
                  <c:v>0.206452191032993</c:v>
                </c:pt>
                <c:pt idx="5504">
                  <c:v>7.7095705001460499E-2</c:v>
                </c:pt>
                <c:pt idx="5505">
                  <c:v>-7.1569878614720195E-2</c:v>
                </c:pt>
                <c:pt idx="5506">
                  <c:v>-0.20231034214454999</c:v>
                </c:pt>
                <c:pt idx="5507">
                  <c:v>-0.28238092544203103</c:v>
                </c:pt>
                <c:pt idx="5508">
                  <c:v>-0.29172745419847201</c:v>
                </c:pt>
                <c:pt idx="5509">
                  <c:v>-0.228009032305166</c:v>
                </c:pt>
                <c:pt idx="5510">
                  <c:v>-0.107184333805685</c:v>
                </c:pt>
                <c:pt idx="5511">
                  <c:v>4.0485346018762601E-2</c:v>
                </c:pt>
                <c:pt idx="5512">
                  <c:v>0.17801521977995899</c:v>
                </c:pt>
                <c:pt idx="5513">
                  <c:v>0.27096007742101402</c:v>
                </c:pt>
                <c:pt idx="5514">
                  <c:v>0.29604130275769103</c:v>
                </c:pt>
                <c:pt idx="5515">
                  <c:v>0.24697714731179199</c:v>
                </c:pt>
                <c:pt idx="5516">
                  <c:v>0.13605603318666501</c:v>
                </c:pt>
                <c:pt idx="5517">
                  <c:v>-8.9411584804156407E-3</c:v>
                </c:pt>
                <c:pt idx="5518">
                  <c:v>-0.15169898153915501</c:v>
                </c:pt>
                <c:pt idx="5519">
                  <c:v>-0.25646285359925403</c:v>
                </c:pt>
                <c:pt idx="5520">
                  <c:v>-0.29699401299538097</c:v>
                </c:pt>
                <c:pt idx="5521">
                  <c:v>-0.26314117941971699</c:v>
                </c:pt>
                <c:pt idx="5522">
                  <c:v>-0.16338300504902001</c:v>
                </c:pt>
                <c:pt idx="5523">
                  <c:v>-2.2704543509217301E-2</c:v>
                </c:pt>
                <c:pt idx="5524">
                  <c:v>0.123660411801231</c:v>
                </c:pt>
                <c:pt idx="5525">
                  <c:v>0.23905384984256101</c:v>
                </c:pt>
                <c:pt idx="5526">
                  <c:v>0.29457476820840101</c:v>
                </c:pt>
                <c:pt idx="5527">
                  <c:v>0.276317608467255</c:v>
                </c:pt>
                <c:pt idx="5528">
                  <c:v>0.18885498953548799</c:v>
                </c:pt>
                <c:pt idx="5529">
                  <c:v>5.4092466903259702E-2</c:v>
                </c:pt>
                <c:pt idx="5530">
                  <c:v>-9.4217849630192904E-2</c:v>
                </c:pt>
                <c:pt idx="5531">
                  <c:v>-0.218930721238658</c:v>
                </c:pt>
                <c:pt idx="5532">
                  <c:v>-0.28881103556530802</c:v>
                </c:pt>
                <c:pt idx="5533">
                  <c:v>-0.28635683438103599</c:v>
                </c:pt>
                <c:pt idx="5534">
                  <c:v>-0.21218278759720099</c:v>
                </c:pt>
                <c:pt idx="5535">
                  <c:v>-8.4866245373195398E-2</c:v>
                </c:pt>
                <c:pt idx="5536">
                  <c:v>6.3705574476491805E-2</c:v>
                </c:pt>
                <c:pt idx="5537">
                  <c:v>0.196321937997849</c:v>
                </c:pt>
                <c:pt idx="5538">
                  <c:v>0.27976825425475998</c:v>
                </c:pt>
                <c:pt idx="5539">
                  <c:v>0.29314487567731901</c:v>
                </c:pt>
                <c:pt idx="5540">
                  <c:v>0.23310154444771</c:v>
                </c:pt>
                <c:pt idx="5541">
                  <c:v>0.11467648535417301</c:v>
                </c:pt>
                <c:pt idx="5542">
                  <c:v>-3.2470010897583203E-2</c:v>
                </c:pt>
                <c:pt idx="5543">
                  <c:v>-0.171484191490716</c:v>
                </c:pt>
                <c:pt idx="5544">
                  <c:v>-0.26754909251430797</c:v>
                </c:pt>
                <c:pt idx="5545">
                  <c:v>-0.29660466356361898</c:v>
                </c:pt>
                <c:pt idx="5546">
                  <c:v>-0.25137375662167299</c:v>
                </c:pt>
                <c:pt idx="5547">
                  <c:v>-0.14318473292425499</c:v>
                </c:pt>
                <c:pt idx="5548">
                  <c:v>8.6579538763766105E-4</c:v>
                </c:pt>
                <c:pt idx="5549">
                  <c:v>0.144699479873692</c:v>
                </c:pt>
                <c:pt idx="5550">
                  <c:v>0.252292281974976</c:v>
                </c:pt>
                <c:pt idx="5551">
                  <c:v>0.29669691694793698</c:v>
                </c:pt>
                <c:pt idx="5552">
                  <c:v>0.26679196849724002</c:v>
                </c:pt>
                <c:pt idx="5553">
                  <c:v>0.17006731647919299</c:v>
                </c:pt>
                <c:pt idx="5554">
                  <c:v>3.0748250027895101E-2</c:v>
                </c:pt>
                <c:pt idx="5555">
                  <c:v>-0.116271906391184</c:v>
                </c:pt>
                <c:pt idx="5556">
                  <c:v>-0.23417104255605001</c:v>
                </c:pt>
                <c:pt idx="5557">
                  <c:v>-0.29342058842106999</c:v>
                </c:pt>
                <c:pt idx="5558">
                  <c:v>-0.27918112766685299</c:v>
                </c:pt>
                <c:pt idx="5559">
                  <c:v>-0.195019021574493</c:v>
                </c:pt>
                <c:pt idx="5560">
                  <c:v>-6.2013191718623302E-2</c:v>
                </c:pt>
                <c:pt idx="5561">
                  <c:v>8.6524226705087706E-2</c:v>
                </c:pt>
                <c:pt idx="5562">
                  <c:v>0.21339111579317499</c:v>
                </c:pt>
                <c:pt idx="5563">
                  <c:v>0.286812876148486</c:v>
                </c:pt>
                <c:pt idx="5564">
                  <c:v>0.28840057241449901</c:v>
                </c:pt>
                <c:pt idx="5565">
                  <c:v>0.21775655621203799</c:v>
                </c:pt>
                <c:pt idx="5566">
                  <c:v>9.2574059642670195E-2</c:v>
                </c:pt>
                <c:pt idx="5567">
                  <c:v>-5.5794184451977702E-2</c:v>
                </c:pt>
                <c:pt idx="5568">
                  <c:v>-0.19018842892863499</c:v>
                </c:pt>
                <c:pt idx="5569">
                  <c:v>-0.27694880153675999</c:v>
                </c:pt>
                <c:pt idx="5570">
                  <c:v>-0.29434562873436998</c:v>
                </c:pt>
                <c:pt idx="5571">
                  <c:v>-0.23802176722774199</c:v>
                </c:pt>
                <c:pt idx="5572">
                  <c:v>-0.12208387753908199</c:v>
                </c:pt>
                <c:pt idx="5573">
                  <c:v>2.44306766326336E-2</c:v>
                </c:pt>
                <c:pt idx="5574">
                  <c:v>0.164826416284791</c:v>
                </c:pt>
                <c:pt idx="5575">
                  <c:v>0.26394035746957001</c:v>
                </c:pt>
                <c:pt idx="5576">
                  <c:v>0.29694879875899</c:v>
                </c:pt>
                <c:pt idx="5577">
                  <c:v>0.25558457126261303</c:v>
                </c:pt>
                <c:pt idx="5578">
                  <c:v>0.150207602361942</c:v>
                </c:pt>
                <c:pt idx="5579">
                  <c:v>7.2102076294091998E-3</c:v>
                </c:pt>
                <c:pt idx="5580">
                  <c:v>-0.13759302833279</c:v>
                </c:pt>
                <c:pt idx="5581">
                  <c:v>-0.247935236783864</c:v>
                </c:pt>
                <c:pt idx="5582">
                  <c:v>-0.29618052710387399</c:v>
                </c:pt>
                <c:pt idx="5583">
                  <c:v>-0.27024556704012098</c:v>
                </c:pt>
                <c:pt idx="5584">
                  <c:v>-0.176625928229384</c:v>
                </c:pt>
                <c:pt idx="5585">
                  <c:v>-3.8769229985888103E-2</c:v>
                </c:pt>
                <c:pt idx="5586">
                  <c:v>0.108797462414416</c:v>
                </c:pt>
                <c:pt idx="5587">
                  <c:v>0.22911515542257299</c:v>
                </c:pt>
                <c:pt idx="5588">
                  <c:v>0.29204953642790998</c:v>
                </c:pt>
                <c:pt idx="5589">
                  <c:v>0.281838299291086</c:v>
                </c:pt>
                <c:pt idx="5590">
                  <c:v>0.20103891169893301</c:v>
                </c:pt>
                <c:pt idx="5591">
                  <c:v>6.9888081516918305E-2</c:v>
                </c:pt>
                <c:pt idx="5592">
                  <c:v>-7.8766652235190998E-2</c:v>
                </c:pt>
                <c:pt idx="5593">
                  <c:v>-0.20769378930216001</c:v>
                </c:pt>
                <c:pt idx="5594">
                  <c:v>-0.28460272839967599</c:v>
                </c:pt>
                <c:pt idx="5595">
                  <c:v>-0.290231148622344</c:v>
                </c:pt>
                <c:pt idx="5596">
                  <c:v>-0.22316937720921301</c:v>
                </c:pt>
                <c:pt idx="5597">
                  <c:v>-0.100213450831728</c:v>
                </c:pt>
                <c:pt idx="5598">
                  <c:v>4.7841555985676999E-2</c:v>
                </c:pt>
                <c:pt idx="5599">
                  <c:v>0.183914348319003</c:v>
                </c:pt>
                <c:pt idx="5600">
                  <c:v>0.27392465119404902</c:v>
                </c:pt>
                <c:pt idx="5601">
                  <c:v>0.29532882587237802</c:v>
                </c:pt>
                <c:pt idx="5602">
                  <c:v>0.24276606402394399</c:v>
                </c:pt>
                <c:pt idx="5603">
                  <c:v>0.12940103542938799</c:v>
                </c:pt>
                <c:pt idx="5604">
                  <c:v>-1.63732852342027E-2</c:v>
                </c:pt>
                <c:pt idx="5605">
                  <c:v>-0.15804681503840001</c:v>
                </c:pt>
                <c:pt idx="5606">
                  <c:v>-0.26013653956497002</c:v>
                </c:pt>
                <c:pt idx="5607">
                  <c:v>-0.29707345398756202</c:v>
                </c:pt>
                <c:pt idx="5608">
                  <c:v>-0.25960647894905498</c:v>
                </c:pt>
                <c:pt idx="5609">
                  <c:v>-0.157119450776082</c:v>
                </c:pt>
                <c:pt idx="5610">
                  <c:v>-1.52808814579301E-2</c:v>
                </c:pt>
                <c:pt idx="5611">
                  <c:v>0.130384879417067</c:v>
                </c:pt>
                <c:pt idx="5612">
                  <c:v>0.24339493839299001</c:v>
                </c:pt>
                <c:pt idx="5613">
                  <c:v>0.29544522513581001</c:v>
                </c:pt>
                <c:pt idx="5614">
                  <c:v>0.27349942243425202</c:v>
                </c:pt>
                <c:pt idx="5615">
                  <c:v>0.18305399271679601</c:v>
                </c:pt>
                <c:pt idx="5616">
                  <c:v>4.6761554938891101E-2</c:v>
                </c:pt>
                <c:pt idx="5617">
                  <c:v>-0.101242604361085</c:v>
                </c:pt>
                <c:pt idx="5618">
                  <c:v>-0.22388992533530799</c:v>
                </c:pt>
                <c:pt idx="5619">
                  <c:v>-0.290462625597041</c:v>
                </c:pt>
                <c:pt idx="5620">
                  <c:v>-0.28428715937868299</c:v>
                </c:pt>
                <c:pt idx="5621">
                  <c:v>-0.20691021050443301</c:v>
                </c:pt>
                <c:pt idx="5622">
                  <c:v>-7.7711315831590494E-2</c:v>
                </c:pt>
                <c:pt idx="5623">
                  <c:v>7.0950859977278805E-2</c:v>
                </c:pt>
                <c:pt idx="5624">
                  <c:v>0.20184295275765801</c:v>
                </c:pt>
                <c:pt idx="5625">
                  <c:v>0.28218222587710801</c:v>
                </c:pt>
                <c:pt idx="5626">
                  <c:v>0.291847209994195</c:v>
                </c:pt>
                <c:pt idx="5627">
                  <c:v>0.228417249879587</c:v>
                </c:pt>
                <c:pt idx="5628">
                  <c:v>0.107778772534891</c:v>
                </c:pt>
                <c:pt idx="5629">
                  <c:v>-3.9853567002131197E-2</c:v>
                </c:pt>
                <c:pt idx="5630">
                  <c:v>-0.177504333449889</c:v>
                </c:pt>
                <c:pt idx="5631">
                  <c:v>-0.27069803842818202</c:v>
                </c:pt>
                <c:pt idx="5632">
                  <c:v>-0.29609374039342201</c:v>
                </c:pt>
                <c:pt idx="5633">
                  <c:v>-0.24733092824491801</c:v>
                </c:pt>
                <c:pt idx="5634">
                  <c:v>-0.13662255078778701</c:v>
                </c:pt>
                <c:pt idx="5635">
                  <c:v>8.3037920589181004E-3</c:v>
                </c:pt>
                <c:pt idx="5636">
                  <c:v>0.151150398671481</c:v>
                </c:pt>
                <c:pt idx="5637">
                  <c:v>0.25614045026777299</c:v>
                </c:pt>
                <c:pt idx="5638">
                  <c:v>0.296978537114508</c:v>
                </c:pt>
                <c:pt idx="5639">
                  <c:v>0.26343650701982202</c:v>
                </c:pt>
                <c:pt idx="5640">
                  <c:v>0.163915169500577</c:v>
                </c:pt>
                <c:pt idx="5641">
                  <c:v>2.3340260924025299E-2</c:v>
                </c:pt>
                <c:pt idx="5642">
                  <c:v>-0.123080360793415</c:v>
                </c:pt>
                <c:pt idx="5643">
                  <c:v>-0.23867474261502</c:v>
                </c:pt>
                <c:pt idx="5644">
                  <c:v>-0.29449155451808301</c:v>
                </c:pt>
                <c:pt idx="5645">
                  <c:v>-0.27655112969911999</c:v>
                </c:pt>
                <c:pt idx="5646">
                  <c:v>-0.189346758848356</c:v>
                </c:pt>
                <c:pt idx="5647">
                  <c:v>-5.4719317622006602E-2</c:v>
                </c:pt>
                <c:pt idx="5648">
                  <c:v>9.3612916156776596E-2</c:v>
                </c:pt>
                <c:pt idx="5649">
                  <c:v>0.21849921435172401</c:v>
                </c:pt>
                <c:pt idx="5650">
                  <c:v>0.28866102884156303</c:v>
                </c:pt>
                <c:pt idx="5651">
                  <c:v>0.28652589793501598</c:v>
                </c:pt>
                <c:pt idx="5652">
                  <c:v>0.21262857841301799</c:v>
                </c:pt>
                <c:pt idx="5653">
                  <c:v>8.5477112375542702E-2</c:v>
                </c:pt>
                <c:pt idx="5654">
                  <c:v>-6.3082626717896398E-2</c:v>
                </c:pt>
                <c:pt idx="5655">
                  <c:v>-0.195842930613633</c:v>
                </c:pt>
                <c:pt idx="5656">
                  <c:v>-0.27955315761584698</c:v>
                </c:pt>
                <c:pt idx="5657">
                  <c:v>-0.29324756207128599</c:v>
                </c:pt>
                <c:pt idx="5658">
                  <c:v>-0.233496295430169</c:v>
                </c:pt>
                <c:pt idx="5659">
                  <c:v>-0.11526443309271001</c:v>
                </c:pt>
                <c:pt idx="5660">
                  <c:v>3.1836121561448598E-2</c:v>
                </c:pt>
                <c:pt idx="5661">
                  <c:v>0.170963122073582</c:v>
                </c:pt>
                <c:pt idx="5662">
                  <c:v>0.26727134808417602</c:v>
                </c:pt>
                <c:pt idx="5663">
                  <c:v>0.29663980693601699</c:v>
                </c:pt>
                <c:pt idx="5664">
                  <c:v>0.25171298592097002</c:v>
                </c:pt>
                <c:pt idx="5665">
                  <c:v>0.143743086068016</c:v>
                </c:pt>
                <c:pt idx="5666">
                  <c:v>-2.2816140803816199E-4</c:v>
                </c:pt>
                <c:pt idx="5667">
                  <c:v>-0.14414226444403899</c:v>
                </c:pt>
                <c:pt idx="5668">
                  <c:v>-0.25195504315634099</c:v>
                </c:pt>
                <c:pt idx="5669">
                  <c:v>-0.29666411829452399</c:v>
                </c:pt>
                <c:pt idx="5670">
                  <c:v>-0.26707182463526302</c:v>
                </c:pt>
                <c:pt idx="5671">
                  <c:v>-0.17058973570278399</c:v>
                </c:pt>
                <c:pt idx="5672">
                  <c:v>-3.1382389201652601E-2</c:v>
                </c:pt>
                <c:pt idx="5673">
                  <c:v>0.11568487135724199</c:v>
                </c:pt>
                <c:pt idx="5674">
                  <c:v>0.23377813822787499</c:v>
                </c:pt>
                <c:pt idx="5675">
                  <c:v>0.29332022012505499</c:v>
                </c:pt>
                <c:pt idx="5676">
                  <c:v>0.279398433265375</c:v>
                </c:pt>
                <c:pt idx="5677">
                  <c:v>0.19549957553233499</c:v>
                </c:pt>
                <c:pt idx="5678">
                  <c:v>6.2636636315904798E-2</c:v>
                </c:pt>
                <c:pt idx="5679">
                  <c:v>-8.5914037035326102E-2</c:v>
                </c:pt>
                <c:pt idx="5680">
                  <c:v>-0.212947006839067</c:v>
                </c:pt>
                <c:pt idx="5681">
                  <c:v>-0.28664607775264</c:v>
                </c:pt>
                <c:pt idx="5682">
                  <c:v>-0.28855286026989702</c:v>
                </c:pt>
                <c:pt idx="5683">
                  <c:v>-0.21818978888057</c:v>
                </c:pt>
                <c:pt idx="5684">
                  <c:v>-9.3179731314921896E-2</c:v>
                </c:pt>
                <c:pt idx="5685">
                  <c:v>5.5167768003635702E-2</c:v>
                </c:pt>
                <c:pt idx="5686">
                  <c:v>0.18969815758969599</c:v>
                </c:pt>
                <c:pt idx="5687">
                  <c:v>0.27671746680548298</c:v>
                </c:pt>
                <c:pt idx="5688">
                  <c:v>0.29443116982930001</c:v>
                </c:pt>
                <c:pt idx="5689">
                  <c:v>0.23840275985099599</c:v>
                </c:pt>
                <c:pt idx="5690">
                  <c:v>0.12266489972465899</c:v>
                </c:pt>
                <c:pt idx="5691">
                  <c:v>-2.3795145495511601E-2</c:v>
                </c:pt>
                <c:pt idx="5692">
                  <c:v>-0.16429554891196499</c:v>
                </c:pt>
                <c:pt idx="5693">
                  <c:v>-0.263647112887826</c:v>
                </c:pt>
                <c:pt idx="5694">
                  <c:v>-0.29696662189298401</c:v>
                </c:pt>
                <c:pt idx="5695">
                  <c:v>-0.255908998197868</c:v>
                </c:pt>
                <c:pt idx="5696">
                  <c:v>-0.150757378359927</c:v>
                </c:pt>
                <c:pt idx="5697">
                  <c:v>-7.8476378808643305E-3</c:v>
                </c:pt>
                <c:pt idx="5698">
                  <c:v>0.137027592188672</c:v>
                </c:pt>
                <c:pt idx="5699">
                  <c:v>0.24758341173708701</c:v>
                </c:pt>
                <c:pt idx="5700">
                  <c:v>0.29613042991996802</c:v>
                </c:pt>
                <c:pt idx="5701">
                  <c:v>0.27050974486957702</c:v>
                </c:pt>
                <c:pt idx="5702">
                  <c:v>0.17713821609597299</c:v>
                </c:pt>
                <c:pt idx="5703">
                  <c:v>3.9401322215419997E-2</c:v>
                </c:pt>
                <c:pt idx="5704">
                  <c:v>-0.108203877242043</c:v>
                </c:pt>
                <c:pt idx="5705">
                  <c:v>-0.22870874439611399</c:v>
                </c:pt>
                <c:pt idx="5706">
                  <c:v>-0.29193208771013401</c:v>
                </c:pt>
                <c:pt idx="5707">
                  <c:v>-0.28203922864195702</c:v>
                </c:pt>
                <c:pt idx="5708">
                  <c:v>-0.20150789511605199</c:v>
                </c:pt>
                <c:pt idx="5709">
                  <c:v>-7.0507659194105093E-2</c:v>
                </c:pt>
                <c:pt idx="5710">
                  <c:v>7.8151657370768596E-2</c:v>
                </c:pt>
                <c:pt idx="5711">
                  <c:v>0.207237406529448</c:v>
                </c:pt>
                <c:pt idx="5712">
                  <c:v>0.28441926161529302</c:v>
                </c:pt>
                <c:pt idx="5713">
                  <c:v>0.290366548220584</c:v>
                </c:pt>
                <c:pt idx="5714">
                  <c:v>0.22358973152073899</c:v>
                </c:pt>
                <c:pt idx="5715">
                  <c:v>0.10081347951153</c:v>
                </c:pt>
                <c:pt idx="5716">
                  <c:v>-4.7212133842764403E-2</c:v>
                </c:pt>
                <c:pt idx="5717">
                  <c:v>-0.183413175393323</c:v>
                </c:pt>
                <c:pt idx="5718">
                  <c:v>-0.27367724935388898</c:v>
                </c:pt>
                <c:pt idx="5719">
                  <c:v>-0.295397158443376</c:v>
                </c:pt>
                <c:pt idx="5720">
                  <c:v>-0.24313301668978901</c:v>
                </c:pt>
                <c:pt idx="5721">
                  <c:v>-0.12997470261850999</c:v>
                </c:pt>
                <c:pt idx="5722">
                  <c:v>1.5736582028092298E-2</c:v>
                </c:pt>
                <c:pt idx="5723">
                  <c:v>0.15750654208309101</c:v>
                </c:pt>
                <c:pt idx="5724">
                  <c:v>0.25982801157372998</c:v>
                </c:pt>
                <c:pt idx="5725">
                  <c:v>0.29707394370976598</c:v>
                </c:pt>
                <c:pt idx="5726">
                  <c:v>0.25991586373073799</c:v>
                </c:pt>
                <c:pt idx="5727">
                  <c:v>0.15766024327938899</c:v>
                </c:pt>
                <c:pt idx="5728">
                  <c:v>1.59176368455736E-2</c:v>
                </c:pt>
                <c:pt idx="5729">
                  <c:v>-0.129811640482065</c:v>
                </c:pt>
                <c:pt idx="5730">
                  <c:v>-0.24302878715801801</c:v>
                </c:pt>
                <c:pt idx="5731">
                  <c:v>-0.29537786644910302</c:v>
                </c:pt>
                <c:pt idx="5732">
                  <c:v>-0.27374772669675901</c:v>
                </c:pt>
                <c:pt idx="5733">
                  <c:v>-0.18355577058560499</c:v>
                </c:pt>
                <c:pt idx="5734">
                  <c:v>-4.73911330339543E-2</c:v>
                </c:pt>
                <c:pt idx="5735">
                  <c:v>0.10064290777929601</c:v>
                </c:pt>
                <c:pt idx="5736">
                  <c:v>0.223470307995948</c:v>
                </c:pt>
                <c:pt idx="5737">
                  <c:v>0.29032818326587101</c:v>
                </c:pt>
                <c:pt idx="5738">
                  <c:v>0.28447156397156398</c:v>
                </c:pt>
                <c:pt idx="5739">
                  <c:v>0.207367276747115</c:v>
                </c:pt>
                <c:pt idx="5740">
                  <c:v>7.8326568648160302E-2</c:v>
                </c:pt>
                <c:pt idx="5741">
                  <c:v>-7.0331514471482198E-2</c:v>
                </c:pt>
                <c:pt idx="5742">
                  <c:v>-0.20137463348670201</c:v>
                </c:pt>
                <c:pt idx="5743">
                  <c:v>-0.28198222630764502</c:v>
                </c:pt>
                <c:pt idx="5744">
                  <c:v>-0.29196562125910502</c:v>
                </c:pt>
                <c:pt idx="5745">
                  <c:v>-0.228824415143002</c:v>
                </c:pt>
                <c:pt idx="5746">
                  <c:v>-0.10837271473071999</c:v>
                </c:pt>
                <c:pt idx="5747">
                  <c:v>3.9221604381384299E-2</c:v>
                </c:pt>
                <c:pt idx="5748">
                  <c:v>0.176992629363002</c:v>
                </c:pt>
                <c:pt idx="5749">
                  <c:v>0.270434752338097</c:v>
                </c:pt>
                <c:pt idx="5750">
                  <c:v>0.29614481393470898</c:v>
                </c:pt>
                <c:pt idx="5751">
                  <c:v>0.247683569732324</c:v>
                </c:pt>
                <c:pt idx="5752">
                  <c:v>0.13718843897316299</c:v>
                </c:pt>
                <c:pt idx="5753">
                  <c:v>-7.6663873821150204E-3</c:v>
                </c:pt>
                <c:pt idx="5754">
                  <c:v>-0.15060111945872801</c:v>
                </c:pt>
                <c:pt idx="5755">
                  <c:v>-0.25581686690538502</c:v>
                </c:pt>
                <c:pt idx="5756">
                  <c:v>-0.29696169306296</c:v>
                </c:pt>
                <c:pt idx="5757">
                  <c:v>-0.263730620976318</c:v>
                </c:pt>
                <c:pt idx="5758">
                  <c:v>-0.164446578800162</c:v>
                </c:pt>
                <c:pt idx="5759">
                  <c:v>-2.3975870810993699E-2</c:v>
                </c:pt>
                <c:pt idx="5760">
                  <c:v>0.12249974275829199</c:v>
                </c:pt>
                <c:pt idx="5761">
                  <c:v>0.23829453582053101</c:v>
                </c:pt>
                <c:pt idx="5762">
                  <c:v>0.29440698411454003</c:v>
                </c:pt>
                <c:pt idx="5763">
                  <c:v>0.276783376868727</c:v>
                </c:pt>
                <c:pt idx="5764">
                  <c:v>0.18983765584672699</c:v>
                </c:pt>
                <c:pt idx="5765">
                  <c:v>5.5345916250597302E-2</c:v>
                </c:pt>
                <c:pt idx="5766">
                  <c:v>-9.3007551411633194E-2</c:v>
                </c:pt>
                <c:pt idx="5767">
                  <c:v>-0.218066700845859</c:v>
                </c:pt>
                <c:pt idx="5768">
                  <c:v>-0.28850969226563999</c:v>
                </c:pt>
                <c:pt idx="5769">
                  <c:v>-0.28669364147329901</c:v>
                </c:pt>
                <c:pt idx="5770">
                  <c:v>-0.21307338965573799</c:v>
                </c:pt>
                <c:pt idx="5771">
                  <c:v>-8.6087585587551793E-2</c:v>
                </c:pt>
                <c:pt idx="5772">
                  <c:v>6.2459388339646101E-2</c:v>
                </c:pt>
                <c:pt idx="5773">
                  <c:v>0.19536302098726399</c:v>
                </c:pt>
                <c:pt idx="5774">
                  <c:v>0.279336773084427</c:v>
                </c:pt>
                <c:pt idx="5775">
                  <c:v>0.29334889748306198</c:v>
                </c:pt>
                <c:pt idx="5776">
                  <c:v>0.23388997070262099</c:v>
                </c:pt>
                <c:pt idx="5777">
                  <c:v>0.115851849811669</c:v>
                </c:pt>
                <c:pt idx="5778">
                  <c:v>-3.1202085557314699E-2</c:v>
                </c:pt>
                <c:pt idx="5779">
                  <c:v>-0.17044126503478299</c:v>
                </c:pt>
                <c:pt idx="5780">
                  <c:v>-0.26699237234344397</c:v>
                </c:pt>
                <c:pt idx="5781">
                  <c:v>-0.29667358369825902</c:v>
                </c:pt>
                <c:pt idx="5782">
                  <c:v>-0.252051055586547</c:v>
                </c:pt>
                <c:pt idx="5783">
                  <c:v>-0.14430077699195201</c:v>
                </c:pt>
                <c:pt idx="5784">
                  <c:v>-4.0947362269342898E-4</c:v>
                </c:pt>
                <c:pt idx="5785">
                  <c:v>0.143584384955559</c:v>
                </c:pt>
                <c:pt idx="5786">
                  <c:v>0.25161664358883501</c:v>
                </c:pt>
                <c:pt idx="5787">
                  <c:v>0.296629952918952</c:v>
                </c:pt>
                <c:pt idx="5788">
                  <c:v>0.26735045038188499</c:v>
                </c:pt>
                <c:pt idx="5789">
                  <c:v>0.17111136902488899</c:v>
                </c:pt>
                <c:pt idx="5790">
                  <c:v>3.2016383797741202E-2</c:v>
                </c:pt>
                <c:pt idx="5791">
                  <c:v>-0.115097303366777</c:v>
                </c:pt>
                <c:pt idx="5792">
                  <c:v>-0.233384156891253</c:v>
                </c:pt>
                <c:pt idx="5793">
                  <c:v>-0.29321850051211601</c:v>
                </c:pt>
                <c:pt idx="5794">
                  <c:v>-0.27961445168420102</c:v>
                </c:pt>
                <c:pt idx="5795">
                  <c:v>-0.195979228829852</c:v>
                </c:pt>
                <c:pt idx="5796">
                  <c:v>-6.3259792348195107E-2</c:v>
                </c:pt>
                <c:pt idx="5797">
                  <c:v>8.5303451562328603E-2</c:v>
                </c:pt>
                <c:pt idx="5798">
                  <c:v>0.21250191684487199</c:v>
                </c:pt>
                <c:pt idx="5799">
                  <c:v>0.28647795878743099</c:v>
                </c:pt>
                <c:pt idx="5800">
                  <c:v>0.28870381877144502</c:v>
                </c:pt>
                <c:pt idx="5801">
                  <c:v>0.21862201635568401</c:v>
                </c:pt>
                <c:pt idx="5802">
                  <c:v>9.3784973711114994E-2</c:v>
                </c:pt>
                <c:pt idx="5803">
                  <c:v>-5.45410973991413E-2</c:v>
                </c:pt>
                <c:pt idx="5804">
                  <c:v>-0.18920701231737799</c:v>
                </c:pt>
                <c:pt idx="5805">
                  <c:v>-0.27648485724563798</c:v>
                </c:pt>
                <c:pt idx="5806">
                  <c:v>-0.29451535448919502</c:v>
                </c:pt>
                <c:pt idx="5807">
                  <c:v>-0.23878265416031799</c:v>
                </c:pt>
                <c:pt idx="5808">
                  <c:v>-0.123245356796944</c:v>
                </c:pt>
                <c:pt idx="5809">
                  <c:v>2.3159504734911001E-2</c:v>
                </c:pt>
                <c:pt idx="5810">
                  <c:v>0.16376392463477099</c:v>
                </c:pt>
                <c:pt idx="5811">
                  <c:v>0.263352653692219</c:v>
                </c:pt>
                <c:pt idx="5812">
                  <c:v>0.29698307691119602</c:v>
                </c:pt>
                <c:pt idx="5813">
                  <c:v>0.25623224616850798</c:v>
                </c:pt>
                <c:pt idx="5814">
                  <c:v>0.151306459823464</c:v>
                </c:pt>
                <c:pt idx="5815">
                  <c:v>8.4850319785012406E-3</c:v>
                </c:pt>
                <c:pt idx="5816">
                  <c:v>-0.136461524762794</c:v>
                </c:pt>
                <c:pt idx="5817">
                  <c:v>-0.24723044608140701</c:v>
                </c:pt>
                <c:pt idx="5818">
                  <c:v>-0.29607896847259102</c:v>
                </c:pt>
                <c:pt idx="5819">
                  <c:v>-0.27077267646924102</c:v>
                </c:pt>
                <c:pt idx="5820">
                  <c:v>-0.17764968789243499</c:v>
                </c:pt>
                <c:pt idx="5821">
                  <c:v>-4.0033232924313801E-2</c:v>
                </c:pt>
                <c:pt idx="5822">
                  <c:v>0.107609793577848</c:v>
                </c:pt>
                <c:pt idx="5823">
                  <c:v>0.22830127971574499</c:v>
                </c:pt>
                <c:pt idx="5824">
                  <c:v>0.29181329407051398</c:v>
                </c:pt>
                <c:pt idx="5825">
                  <c:v>0.28223885864707299</c:v>
                </c:pt>
                <c:pt idx="5826">
                  <c:v>0.201975950192708</c:v>
                </c:pt>
                <c:pt idx="5827">
                  <c:v>7.11269120447484E-2</c:v>
                </c:pt>
                <c:pt idx="5828">
                  <c:v>-7.75363024641465E-2</c:v>
                </c:pt>
                <c:pt idx="5829">
                  <c:v>-0.20678006902059601</c:v>
                </c:pt>
                <c:pt idx="5830">
                  <c:v>-0.284234484520418</c:v>
                </c:pt>
                <c:pt idx="5831">
                  <c:v>-0.290500610109372</c:v>
                </c:pt>
                <c:pt idx="5832">
                  <c:v>-0.224009055761483</c:v>
                </c:pt>
                <c:pt idx="5833">
                  <c:v>-0.101413043746837</c:v>
                </c:pt>
                <c:pt idx="5834">
                  <c:v>4.6582494195052802E-2</c:v>
                </c:pt>
                <c:pt idx="5835">
                  <c:v>0.18291115748897799</c:v>
                </c:pt>
                <c:pt idx="5836">
                  <c:v>0.27342858669134601</c:v>
                </c:pt>
                <c:pt idx="5837">
                  <c:v>0.29546413012906098</c:v>
                </c:pt>
                <c:pt idx="5838">
                  <c:v>0.243498849249559</c:v>
                </c:pt>
                <c:pt idx="5839">
                  <c:v>0.130547771018311</c:v>
                </c:pt>
                <c:pt idx="5840">
                  <c:v>-1.50998063240491E-2</c:v>
                </c:pt>
                <c:pt idx="5841">
                  <c:v>-0.15696554350015299</c:v>
                </c:pt>
                <c:pt idx="5842">
                  <c:v>-0.25951828656310599</c:v>
                </c:pt>
                <c:pt idx="5843">
                  <c:v>-0.29707306482175999</c:v>
                </c:pt>
                <c:pt idx="5844">
                  <c:v>-0.26022405108830399</c:v>
                </c:pt>
                <c:pt idx="5845">
                  <c:v>-0.158200309446969</c:v>
                </c:pt>
                <c:pt idx="5846">
                  <c:v>-1.6554318901170501E-2</c:v>
                </c:pt>
                <c:pt idx="5847">
                  <c:v>0.12923780350896499</c:v>
                </c:pt>
                <c:pt idx="5848">
                  <c:v>0.24266151629715299</c:v>
                </c:pt>
                <c:pt idx="5849">
                  <c:v>0.295309146965961</c:v>
                </c:pt>
                <c:pt idx="5850">
                  <c:v>0.273994769812197</c:v>
                </c:pt>
                <c:pt idx="5851">
                  <c:v>0.184056702818817</c:v>
                </c:pt>
                <c:pt idx="5852">
                  <c:v>4.8020492799574502E-2</c:v>
                </c:pt>
                <c:pt idx="5853">
                  <c:v>-0.100042747538831</c:v>
                </c:pt>
                <c:pt idx="5854">
                  <c:v>-0.22304966113598801</c:v>
                </c:pt>
                <c:pt idx="5855">
                  <c:v>-0.29019240340199498</c:v>
                </c:pt>
                <c:pt idx="5856">
                  <c:v>-0.284654658012997</c:v>
                </c:pt>
                <c:pt idx="5857">
                  <c:v>-0.207823387655348</c:v>
                </c:pt>
                <c:pt idx="5858">
                  <c:v>-7.8941460616719306E-2</c:v>
                </c:pt>
                <c:pt idx="5859">
                  <c:v>6.9711844950635607E-2</c:v>
                </c:pt>
                <c:pt idx="5860">
                  <c:v>0.20090538648921399</c:v>
                </c:pt>
                <c:pt idx="5861">
                  <c:v>0.28178092765503499</c:v>
                </c:pt>
                <c:pt idx="5862">
                  <c:v>0.29208268744768401</c:v>
                </c:pt>
                <c:pt idx="5863">
                  <c:v>0.22923052621961501</c:v>
                </c:pt>
                <c:pt idx="5864">
                  <c:v>0.108966157656899</c:v>
                </c:pt>
                <c:pt idx="5865">
                  <c:v>-3.85894610679536E-2</c:v>
                </c:pt>
                <c:pt idx="5866">
                  <c:v>-0.17648010987669999</c:v>
                </c:pt>
                <c:pt idx="5867">
                  <c:v>-0.27017022036370902</c:v>
                </c:pt>
                <c:pt idx="5868">
                  <c:v>-0.29619452314625699</c:v>
                </c:pt>
                <c:pt idx="5869">
                  <c:v>-0.24803507014940299</c:v>
                </c:pt>
                <c:pt idx="5870">
                  <c:v>-0.13775369513576499</c:v>
                </c:pt>
                <c:pt idx="5871">
                  <c:v>7.0289473865087597E-3</c:v>
                </c:pt>
                <c:pt idx="5872">
                  <c:v>0.15005114643140799</c:v>
                </c:pt>
                <c:pt idx="5873">
                  <c:v>0.25549210500282798</c:v>
                </c:pt>
                <c:pt idx="5874">
                  <c:v>0.296943480918338</c:v>
                </c:pt>
                <c:pt idx="5875">
                  <c:v>0.26402351993423101</c:v>
                </c:pt>
                <c:pt idx="5876">
                  <c:v>0.16497723049958801</c:v>
                </c:pt>
                <c:pt idx="5877">
                  <c:v>2.4611370241887701E-2</c:v>
                </c:pt>
                <c:pt idx="5878">
                  <c:v>-0.12191856037075</c:v>
                </c:pt>
                <c:pt idx="5879">
                  <c:v>-0.23791323121069399</c:v>
                </c:pt>
                <c:pt idx="5880">
                  <c:v>-0.29432105738738501</c:v>
                </c:pt>
                <c:pt idx="5881">
                  <c:v>-0.27701434890611998</c:v>
                </c:pt>
                <c:pt idx="5882">
                  <c:v>-0.190327678269057</c:v>
                </c:pt>
                <c:pt idx="5883">
                  <c:v>-5.5972259902312103E-2</c:v>
                </c:pt>
                <c:pt idx="5884">
                  <c:v>9.2401758183658603E-2</c:v>
                </c:pt>
                <c:pt idx="5885">
                  <c:v>0.21763318271363999</c:v>
                </c:pt>
                <c:pt idx="5886">
                  <c:v>0.28835702653474099</c:v>
                </c:pt>
                <c:pt idx="5887">
                  <c:v>0.28686006422309401</c:v>
                </c:pt>
                <c:pt idx="5888">
                  <c:v>0.21351721927612899</c:v>
                </c:pt>
                <c:pt idx="5889">
                  <c:v>8.6697662196792299E-2</c:v>
                </c:pt>
                <c:pt idx="5890">
                  <c:v>-6.1835862212980597E-2</c:v>
                </c:pt>
                <c:pt idx="5891">
                  <c:v>-0.19488221132967201</c:v>
                </c:pt>
                <c:pt idx="5892">
                  <c:v>-0.27911910165737902</c:v>
                </c:pt>
                <c:pt idx="5893">
                  <c:v>-0.293448881445798</c:v>
                </c:pt>
                <c:pt idx="5894">
                  <c:v>-0.23428256845141801</c:v>
                </c:pt>
                <c:pt idx="5895">
                  <c:v>-0.116438732804841</c:v>
                </c:pt>
                <c:pt idx="5896">
                  <c:v>3.0567905806164902E-2</c:v>
                </c:pt>
                <c:pt idx="5897">
                  <c:v>0.16991862277849601</c:v>
                </c:pt>
                <c:pt idx="5898">
                  <c:v>0.26671216657734498</c:v>
                </c:pt>
                <c:pt idx="5899">
                  <c:v>0.29670599369473699</c:v>
                </c:pt>
                <c:pt idx="5900">
                  <c:v>0.25238796406092701</c:v>
                </c:pt>
                <c:pt idx="5901">
                  <c:v>0.144857803126798</c:v>
                </c:pt>
                <c:pt idx="5902">
                  <c:v>1.0471067669929101E-3</c:v>
                </c:pt>
                <c:pt idx="5903">
                  <c:v>-0.143025843978384</c:v>
                </c:pt>
                <c:pt idx="5904">
                  <c:v>-0.251277084831455</c:v>
                </c:pt>
                <c:pt idx="5905">
                  <c:v>-0.29659442097862299</c:v>
                </c:pt>
                <c:pt idx="5906">
                  <c:v>-0.26762784445348597</c:v>
                </c:pt>
                <c:pt idx="5907">
                  <c:v>-0.17163221404236001</c:v>
                </c:pt>
                <c:pt idx="5908">
                  <c:v>-3.26502308953679E-2</c:v>
                </c:pt>
                <c:pt idx="5909">
                  <c:v>0.114509205126696</c:v>
                </c:pt>
                <c:pt idx="5910">
                  <c:v>0.23298910036124301</c:v>
                </c:pt>
                <c:pt idx="5911">
                  <c:v>0.29311543005087098</c:v>
                </c:pt>
                <c:pt idx="5912">
                  <c:v>0.27982918192814299</c:v>
                </c:pt>
                <c:pt idx="5913">
                  <c:v>0.196457979257294</c:v>
                </c:pt>
                <c:pt idx="5914">
                  <c:v>6.3882656944633895E-2</c:v>
                </c:pt>
                <c:pt idx="5915">
                  <c:v>-8.4692473099043E-2</c:v>
                </c:pt>
                <c:pt idx="5916">
                  <c:v>-0.21205584786110501</c:v>
                </c:pt>
                <c:pt idx="5917">
                  <c:v>-0.286308520027378</c:v>
                </c:pt>
                <c:pt idx="5918">
                  <c:v>-0.288853447223683</c:v>
                </c:pt>
                <c:pt idx="5919">
                  <c:v>-0.219053236646122</c:v>
                </c:pt>
                <c:pt idx="5920">
                  <c:v>-9.4389784042917105E-2</c:v>
                </c:pt>
                <c:pt idx="5921">
                  <c:v>5.3914175525545997E-2</c:v>
                </c:pt>
                <c:pt idx="5922">
                  <c:v>0.188714995374373</c:v>
                </c:pt>
                <c:pt idx="5923">
                  <c:v>0.27625097392885001</c:v>
                </c:pt>
                <c:pt idx="5924">
                  <c:v>0.29459818232622098</c:v>
                </c:pt>
                <c:pt idx="5925">
                  <c:v>0.23916144840554701</c:v>
                </c:pt>
                <c:pt idx="5926">
                  <c:v>0.12382524608179001</c:v>
                </c:pt>
                <c:pt idx="5927">
                  <c:v>-2.2523757279208901E-2</c:v>
                </c:pt>
                <c:pt idx="5928">
                  <c:v>-0.16323154590238401</c:v>
                </c:pt>
                <c:pt idx="5929">
                  <c:v>-0.26305698123931198</c:v>
                </c:pt>
                <c:pt idx="5930">
                  <c:v>-0.29699816373781801</c:v>
                </c:pt>
                <c:pt idx="5931">
                  <c:v>-0.25655431368533999</c:v>
                </c:pt>
                <c:pt idx="5932">
                  <c:v>-0.15185484422295301</c:v>
                </c:pt>
                <c:pt idx="5933">
                  <c:v>-9.1223869858655104E-3</c:v>
                </c:pt>
                <c:pt idx="5934">
                  <c:v>0.135894828663012</c:v>
                </c:pt>
                <c:pt idx="5935">
                  <c:v>0.246876341442925</c:v>
                </c:pt>
                <c:pt idx="5936">
                  <c:v>0.29602614299882302</c:v>
                </c:pt>
                <c:pt idx="5937">
                  <c:v>0.27103436062779801</c:v>
                </c:pt>
                <c:pt idx="5938">
                  <c:v>0.17816034126243399</c:v>
                </c:pt>
                <c:pt idx="5939">
                  <c:v>4.0664959201376603E-2</c:v>
                </c:pt>
                <c:pt idx="5940">
                  <c:v>-0.107015214158758</c:v>
                </c:pt>
                <c:pt idx="5941">
                  <c:v>-0.227892763258641</c:v>
                </c:pt>
                <c:pt idx="5942">
                  <c:v>-0.291693156056331</c:v>
                </c:pt>
                <c:pt idx="5943">
                  <c:v>-0.28243718838674498</c:v>
                </c:pt>
                <c:pt idx="5944">
                  <c:v>-0.202443074772584</c:v>
                </c:pt>
                <c:pt idx="5945">
                  <c:v>-7.1745837215970401E-2</c:v>
                </c:pt>
                <c:pt idx="5946">
                  <c:v>7.6920590350245094E-2</c:v>
                </c:pt>
                <c:pt idx="5947">
                  <c:v>0.206321778882542</c:v>
                </c:pt>
                <c:pt idx="5948">
                  <c:v>0.28404839796631298</c:v>
                </c:pt>
                <c:pt idx="5949">
                  <c:v>0.29063333367108901</c:v>
                </c:pt>
                <c:pt idx="5950">
                  <c:v>0.22442734799963199</c:v>
                </c:pt>
                <c:pt idx="5951">
                  <c:v>0.102012140775478</c:v>
                </c:pt>
                <c:pt idx="5952">
                  <c:v>-4.5952639943272297E-2</c:v>
                </c:pt>
                <c:pt idx="5953">
                  <c:v>-0.18240829691874799</c:v>
                </c:pt>
                <c:pt idx="5954">
                  <c:v>-0.273178664352001</c:v>
                </c:pt>
                <c:pt idx="5955">
                  <c:v>-0.29552974062089599</c:v>
                </c:pt>
                <c:pt idx="5956">
                  <c:v>-0.24386356001787601</c:v>
                </c:pt>
                <c:pt idx="5957">
                  <c:v>-0.131120237988683</c:v>
                </c:pt>
                <c:pt idx="5958">
                  <c:v>1.4462961055678399E-2</c:v>
                </c:pt>
                <c:pt idx="5959">
                  <c:v>0.156423821781948</c:v>
                </c:pt>
                <c:pt idx="5960">
                  <c:v>0.259207365959989</c:v>
                </c:pt>
                <c:pt idx="5961">
                  <c:v>0.297070817327593</c:v>
                </c:pt>
                <c:pt idx="5962">
                  <c:v>0.26053103960194401</c:v>
                </c:pt>
                <c:pt idx="5963">
                  <c:v>0.158739646790756</c:v>
                </c:pt>
                <c:pt idx="5964">
                  <c:v>1.7190924691546702E-2</c:v>
                </c:pt>
                <c:pt idx="5965">
                  <c:v>-0.12866337114141399</c:v>
                </c:pt>
                <c:pt idx="5966">
                  <c:v>-0.24229312750240101</c:v>
                </c:pt>
                <c:pt idx="5967">
                  <c:v>-0.29523906700297198</c:v>
                </c:pt>
                <c:pt idx="5968">
                  <c:v>-0.27424055064244501</c:v>
                </c:pt>
                <c:pt idx="5969">
                  <c:v>-0.184556787108653</c:v>
                </c:pt>
                <c:pt idx="5970">
                  <c:v>-4.8649631336311998E-2</c:v>
                </c:pt>
                <c:pt idx="5971">
                  <c:v>9.9442126404610601E-2</c:v>
                </c:pt>
                <c:pt idx="5972">
                  <c:v>0.222627986693333</c:v>
                </c:pt>
                <c:pt idx="5973">
                  <c:v>0.29005528663094599</c:v>
                </c:pt>
                <c:pt idx="5974">
                  <c:v>0.284836440659476</c:v>
                </c:pt>
                <c:pt idx="5975">
                  <c:v>0.208278541127845</c:v>
                </c:pt>
                <c:pt idx="5976">
                  <c:v>7.9555988904480401E-2</c:v>
                </c:pt>
                <c:pt idx="5977">
                  <c:v>-6.9091854269536498E-2</c:v>
                </c:pt>
                <c:pt idx="5978">
                  <c:v>-0.200435213927001</c:v>
                </c:pt>
                <c:pt idx="5979">
                  <c:v>-0.28157833084665301</c:v>
                </c:pt>
                <c:pt idx="5980">
                  <c:v>-0.29219840802061198</c:v>
                </c:pt>
                <c:pt idx="5981">
                  <c:v>-0.22963558123848499</c:v>
                </c:pt>
                <c:pt idx="5982">
                  <c:v>-0.10955909857945501</c:v>
                </c:pt>
                <c:pt idx="5983">
                  <c:v>3.7957139974103001E-2</c:v>
                </c:pt>
                <c:pt idx="5984">
                  <c:v>0.175966777352146</c:v>
                </c:pt>
                <c:pt idx="5985">
                  <c:v>0.26990444372370898</c:v>
                </c:pt>
                <c:pt idx="5986">
                  <c:v>0.29624286779905901</c:v>
                </c:pt>
                <c:pt idx="5987">
                  <c:v>0.24838542787680301</c:v>
                </c:pt>
                <c:pt idx="5988">
                  <c:v>0.13831831667147501</c:v>
                </c:pt>
                <c:pt idx="5989">
                  <c:v>-6.3914750087656798E-3</c:v>
                </c:pt>
                <c:pt idx="5990">
                  <c:v>-0.149500482123228</c:v>
                </c:pt>
                <c:pt idx="5991">
                  <c:v>-0.25516616605626902</c:v>
                </c:pt>
                <c:pt idx="5992">
                  <c:v>-0.296923900764544</c:v>
                </c:pt>
                <c:pt idx="5993">
                  <c:v>-0.264315202544186</c:v>
                </c:pt>
                <c:pt idx="5994">
                  <c:v>-0.165507122154161</c:v>
                </c:pt>
                <c:pt idx="5995">
                  <c:v>-2.5246756288981799E-2</c:v>
                </c:pt>
                <c:pt idx="5996">
                  <c:v>0.121336816308278</c:v>
                </c:pt>
                <c:pt idx="5997">
                  <c:v>0.237530830542169</c:v>
                </c:pt>
                <c:pt idx="5998">
                  <c:v>0.29423377473248002</c:v>
                </c:pt>
                <c:pt idx="5999">
                  <c:v>0.27724404474721798</c:v>
                </c:pt>
                <c:pt idx="6000">
                  <c:v>0.190816823857826</c:v>
                </c:pt>
                <c:pt idx="6001">
                  <c:v>5.6598345691606003E-2</c:v>
                </c:pt>
                <c:pt idx="6002">
                  <c:v>-9.17955392637229E-2</c:v>
                </c:pt>
                <c:pt idx="6003">
                  <c:v>-0.217198661952269</c:v>
                </c:pt>
                <c:pt idx="6004">
                  <c:v>-0.28820303235219302</c:v>
                </c:pt>
                <c:pt idx="6005">
                  <c:v>-0.28702516541769602</c:v>
                </c:pt>
                <c:pt idx="6006">
                  <c:v>-0.21396006522948099</c:v>
                </c:pt>
                <c:pt idx="6007">
                  <c:v>-8.7307339392660499E-2</c:v>
                </c:pt>
                <c:pt idx="6008">
                  <c:v>6.1212051210464601E-2</c:v>
                </c:pt>
                <c:pt idx="6009">
                  <c:v>0.194400503855931</c:v>
                </c:pt>
                <c:pt idx="6010">
                  <c:v>0.27890014433750798</c:v>
                </c:pt>
                <c:pt idx="6011">
                  <c:v>0.29354751349886998</c:v>
                </c:pt>
                <c:pt idx="6012">
                  <c:v>0.234674086867874</c:v>
                </c:pt>
                <c:pt idx="6013">
                  <c:v>0.117025079368475</c:v>
                </c:pt>
                <c:pt idx="6014">
                  <c:v>-2.9933585229645399E-2</c:v>
                </c:pt>
                <c:pt idx="6015">
                  <c:v>-0.16939519771251901</c:v>
                </c:pt>
                <c:pt idx="6016">
                  <c:v>-0.26643073207677798</c:v>
                </c:pt>
                <c:pt idx="6017">
                  <c:v>-0.29673703677614</c:v>
                </c:pt>
                <c:pt idx="6018">
                  <c:v>-0.252723709791985</c:v>
                </c:pt>
                <c:pt idx="6019">
                  <c:v>-0.14541416190635301</c:v>
                </c:pt>
                <c:pt idx="6020">
                  <c:v>-1.6847350873051201E-3</c:v>
                </c:pt>
                <c:pt idx="6021">
                  <c:v>0.14246664408569601</c:v>
                </c:pt>
                <c:pt idx="6022">
                  <c:v>0.25093636844853801</c:v>
                </c:pt>
                <c:pt idx="6023">
                  <c:v>0.29655752263723001</c:v>
                </c:pt>
                <c:pt idx="6024">
                  <c:v>0.26790400557212002</c:v>
                </c:pt>
                <c:pt idx="6025">
                  <c:v>0.17215226835567901</c:v>
                </c:pt>
                <c:pt idx="6026">
                  <c:v>3.3283927574419399E-2</c:v>
                </c:pt>
                <c:pt idx="6027">
                  <c:v>-0.11392057934635</c:v>
                </c:pt>
                <c:pt idx="6028">
                  <c:v>-0.23259297045785901</c:v>
                </c:pt>
                <c:pt idx="6029">
                  <c:v>-0.29301100921616302</c:v>
                </c:pt>
                <c:pt idx="6030">
                  <c:v>-0.28004262300794303</c:v>
                </c:pt>
                <c:pt idx="6031">
                  <c:v>-0.19693582460907499</c:v>
                </c:pt>
                <c:pt idx="6032">
                  <c:v>-6.4505227235704204E-2</c:v>
                </c:pt>
                <c:pt idx="6033">
                  <c:v>8.4081104460227402E-2</c:v>
                </c:pt>
                <c:pt idx="6034">
                  <c:v>0.211608801942791</c:v>
                </c:pt>
                <c:pt idx="6035">
                  <c:v>0.28613776225307902</c:v>
                </c:pt>
                <c:pt idx="6036">
                  <c:v>0.28900174493727698</c:v>
                </c:pt>
                <c:pt idx="6037">
                  <c:v>0.21948344776526699</c:v>
                </c:pt>
                <c:pt idx="6038">
                  <c:v>9.4994159523986405E-2</c:v>
                </c:pt>
                <c:pt idx="6039">
                  <c:v>-5.3287005271059E-2</c:v>
                </c:pt>
                <c:pt idx="6040">
                  <c:v>-0.18822210902738601</c:v>
                </c:pt>
                <c:pt idx="6041">
                  <c:v>-0.27601581793261099</c:v>
                </c:pt>
                <c:pt idx="6042">
                  <c:v>-0.29467965295879001</c:v>
                </c:pt>
                <c:pt idx="6043">
                  <c:v>-0.23953914084159</c:v>
                </c:pt>
                <c:pt idx="6044">
                  <c:v>-0.12440456490766701</c:v>
                </c:pt>
                <c:pt idx="6045">
                  <c:v>2.1887906057273199E-2</c:v>
                </c:pt>
                <c:pt idx="6046">
                  <c:v>0.162698415167458</c:v>
                </c:pt>
                <c:pt idx="6047">
                  <c:v>0.26276009689126001</c:v>
                </c:pt>
                <c:pt idx="6048">
                  <c:v>0.29701188230334702</c:v>
                </c:pt>
                <c:pt idx="6049">
                  <c:v>0.256875199264609</c:v>
                </c:pt>
                <c:pt idx="6050">
                  <c:v>0.15240252903200499</c:v>
                </c:pt>
                <c:pt idx="6051">
                  <c:v>9.7596999666834001E-3</c:v>
                </c:pt>
                <c:pt idx="6052">
                  <c:v>-0.13532750650007699</c:v>
                </c:pt>
                <c:pt idx="6053">
                  <c:v>-0.246521099452991</c:v>
                </c:pt>
                <c:pt idx="6054">
                  <c:v>-0.29597195374203</c:v>
                </c:pt>
                <c:pt idx="6055">
                  <c:v>-0.271294796139675</c:v>
                </c:pt>
                <c:pt idx="6056">
                  <c:v>-0.178670173853408</c:v>
                </c:pt>
                <c:pt idx="6057">
                  <c:v>-4.1296498136265798E-2</c:v>
                </c:pt>
                <c:pt idx="6058">
                  <c:v>0.10642014172398</c:v>
                </c:pt>
                <c:pt idx="6059">
                  <c:v>0.227483196906825</c:v>
                </c:pt>
                <c:pt idx="6060">
                  <c:v>0.29157167422105501</c:v>
                </c:pt>
                <c:pt idx="6061">
                  <c:v>0.28263421694727198</c:v>
                </c:pt>
                <c:pt idx="6062">
                  <c:v>0.202909266703655</c:v>
                </c:pt>
                <c:pt idx="6063">
                  <c:v>7.2364431856402497E-2</c:v>
                </c:pt>
                <c:pt idx="6064">
                  <c:v>-7.6304523865630594E-2</c:v>
                </c:pt>
                <c:pt idx="6065">
                  <c:v>-0.20586253822661599</c:v>
                </c:pt>
                <c:pt idx="6066">
                  <c:v>-0.28386100281027399</c:v>
                </c:pt>
                <c:pt idx="6067">
                  <c:v>-0.29076471829428202</c:v>
                </c:pt>
                <c:pt idx="6068">
                  <c:v>-0.224844606308128</c:v>
                </c:pt>
                <c:pt idx="6069">
                  <c:v>-0.10261076783743101</c:v>
                </c:pt>
                <c:pt idx="6070">
                  <c:v>4.5322573989140802E-2</c:v>
                </c:pt>
                <c:pt idx="6071">
                  <c:v>0.18190459599929501</c:v>
                </c:pt>
                <c:pt idx="6072">
                  <c:v>0.272927483487239</c:v>
                </c:pt>
                <c:pt idx="6073">
                  <c:v>0.29559398961661598</c:v>
                </c:pt>
                <c:pt idx="6074">
                  <c:v>0.24422714731452799</c:v>
                </c:pt>
                <c:pt idx="6075">
                  <c:v>0.131692100892289</c:v>
                </c:pt>
                <c:pt idx="6076">
                  <c:v>-1.3826049156906E-2</c:v>
                </c:pt>
                <c:pt idx="6077">
                  <c:v>-0.15588137942417199</c:v>
                </c:pt>
                <c:pt idx="6078">
                  <c:v>-0.25889525119678197</c:v>
                </c:pt>
                <c:pt idx="6079">
                  <c:v>-0.29706720123761998</c:v>
                </c:pt>
                <c:pt idx="6080">
                  <c:v>-0.260836827857371</c:v>
                </c:pt>
                <c:pt idx="6081">
                  <c:v>-0.159278252826038</c:v>
                </c:pt>
                <c:pt idx="6082">
                  <c:v>-1.7827451283879601E-2</c:v>
                </c:pt>
                <c:pt idx="6083">
                  <c:v>0.12808834602580499</c:v>
                </c:pt>
                <c:pt idx="6084">
                  <c:v>0.241923622470917</c:v>
                </c:pt>
                <c:pt idx="6085">
                  <c:v>0.29516762688299097</c:v>
                </c:pt>
                <c:pt idx="6086">
                  <c:v>0.27448506805519901</c:v>
                </c:pt>
                <c:pt idx="6087">
                  <c:v>0.18505602115124101</c:v>
                </c:pt>
                <c:pt idx="6088">
                  <c:v>4.9278545745745299E-2</c:v>
                </c:pt>
                <c:pt idx="6089">
                  <c:v>-9.8841047143676294E-2</c:v>
                </c:pt>
                <c:pt idx="6090">
                  <c:v>-0.222205286610623</c:v>
                </c:pt>
                <c:pt idx="6091">
                  <c:v>-0.289916833584418</c:v>
                </c:pt>
                <c:pt idx="6092">
                  <c:v>-0.285016911073531</c:v>
                </c:pt>
                <c:pt idx="6093">
                  <c:v>-0.20873273506772699</c:v>
                </c:pt>
                <c:pt idx="6094">
                  <c:v>-8.0170150680330995E-2</c:v>
                </c:pt>
                <c:pt idx="6095">
                  <c:v>6.8471545284462296E-2</c:v>
                </c:pt>
                <c:pt idx="6096">
                  <c:v>0.199964117966133</c:v>
                </c:pt>
                <c:pt idx="6097">
                  <c:v>0.281374436815857</c:v>
                </c:pt>
                <c:pt idx="6098">
                  <c:v>0.29231278244476799</c:v>
                </c:pt>
                <c:pt idx="6099">
                  <c:v>0.230039578333536</c:v>
                </c:pt>
                <c:pt idx="6100">
                  <c:v>0.110151534766729</c:v>
                </c:pt>
                <c:pt idx="6101">
                  <c:v>-3.73246440129157E-2</c:v>
                </c:pt>
                <c:pt idx="6102">
                  <c:v>-0.175452634154245</c:v>
                </c:pt>
                <c:pt idx="6103">
                  <c:v>-0.26963742364252102</c:v>
                </c:pt>
                <c:pt idx="6104">
                  <c:v>-0.29628984767039002</c:v>
                </c:pt>
                <c:pt idx="6105">
                  <c:v>-0.24873464130043699</c:v>
                </c:pt>
                <c:pt idx="6106">
                  <c:v>-0.13888230097909901</c:v>
                </c:pt>
                <c:pt idx="6107">
                  <c:v>5.7539731857003803E-3</c:v>
                </c:pt>
                <c:pt idx="6108">
                  <c:v>0.14894912907108299</c:v>
                </c:pt>
                <c:pt idx="6109">
                  <c:v>0.25483905156729902</c:v>
                </c:pt>
                <c:pt idx="6110">
                  <c:v>0.29690295269178302</c:v>
                </c:pt>
                <c:pt idx="6111">
                  <c:v>0.26460566746240899</c:v>
                </c:pt>
                <c:pt idx="6112">
                  <c:v>0.16603625132268601</c:v>
                </c:pt>
                <c:pt idx="6113">
                  <c:v>2.58820260250728E-2</c:v>
                </c:pt>
                <c:pt idx="6114">
                  <c:v>-0.120754513250953</c:v>
                </c:pt>
                <c:pt idx="6115">
                  <c:v>-0.23714733557666301</c:v>
                </c:pt>
                <c:pt idx="6116">
                  <c:v>-0.29414513655193297</c:v>
                </c:pt>
                <c:pt idx="6117">
                  <c:v>-0.27747246333382097</c:v>
                </c:pt>
                <c:pt idx="6118">
                  <c:v>-0.19130509035955701</c:v>
                </c:pt>
                <c:pt idx="6119">
                  <c:v>-5.7224170734121699E-2</c:v>
                </c:pt>
                <c:pt idx="6120">
                  <c:v>9.1188897444657802E-2</c:v>
                </c:pt>
                <c:pt idx="6121">
                  <c:v>0.21676314056357199</c:v>
                </c:pt>
                <c:pt idx="6122">
                  <c:v>0.28804771042744098</c:v>
                </c:pt>
                <c:pt idx="6123">
                  <c:v>0.287188944296491</c:v>
                </c:pt>
                <c:pt idx="6124">
                  <c:v>0.21440192547561901</c:v>
                </c:pt>
                <c:pt idx="6125">
                  <c:v>8.7916614366393406E-2</c:v>
                </c:pt>
                <c:pt idx="6126">
                  <c:v>-6.0587958205975498E-2</c:v>
                </c:pt>
                <c:pt idx="6127">
                  <c:v>-0.19391790078525201</c:v>
                </c:pt>
                <c:pt idx="6128">
                  <c:v>-0.27867990213354199</c:v>
                </c:pt>
                <c:pt idx="6129">
                  <c:v>-0.293644793187885</c:v>
                </c:pt>
                <c:pt idx="6130">
                  <c:v>-0.235064524148275</c:v>
                </c:pt>
                <c:pt idx="6131">
                  <c:v>-0.11761088680129</c:v>
                </c:pt>
                <c:pt idx="6132">
                  <c:v>2.92991267500507E-2</c:v>
                </c:pt>
                <c:pt idx="6133">
                  <c:v>0.168870992248254</c:v>
                </c:pt>
                <c:pt idx="6134">
                  <c:v>0.26614807013830299</c:v>
                </c:pt>
                <c:pt idx="6135">
                  <c:v>0.29676671279945299</c:v>
                </c:pt>
                <c:pt idx="6136">
                  <c:v>0.25305829123294998</c:v>
                </c:pt>
                <c:pt idx="6137">
                  <c:v>0.145969850767488</c:v>
                </c:pt>
                <c:pt idx="6138">
                  <c:v>2.3223556460962298E-3</c:v>
                </c:pt>
                <c:pt idx="6139">
                  <c:v>-0.141906787853709</c:v>
                </c:pt>
                <c:pt idx="6140">
                  <c:v>-0.25059449600975298</c:v>
                </c:pt>
                <c:pt idx="6141">
                  <c:v>-0.29651925806476298</c:v>
                </c:pt>
                <c:pt idx="6142">
                  <c:v>-0.26817893246552099</c:v>
                </c:pt>
                <c:pt idx="6143">
                  <c:v>-0.172671529568974</c:v>
                </c:pt>
                <c:pt idx="6144">
                  <c:v>-3.3917470915475298E-2</c:v>
                </c:pt>
                <c:pt idx="6145">
                  <c:v>0.113331428737518</c:v>
                </c:pt>
                <c:pt idx="6146">
                  <c:v>0.23219576900605801</c:v>
                </c:pt>
                <c:pt idx="6147">
                  <c:v>0.29290523848905498</c:v>
                </c:pt>
                <c:pt idx="6148">
                  <c:v>0.28025477394028703</c:v>
                </c:pt>
                <c:pt idx="6149">
                  <c:v>0.197412762683776</c:v>
                </c:pt>
                <c:pt idx="6150">
                  <c:v>6.5127500353244397E-2</c:v>
                </c:pt>
                <c:pt idx="6151">
                  <c:v>-8.3469348462437906E-2</c:v>
                </c:pt>
                <c:pt idx="6152">
                  <c:v>-0.21116078114945699</c:v>
                </c:pt>
                <c:pt idx="6153">
                  <c:v>-0.28596568625121099</c:v>
                </c:pt>
                <c:pt idx="6154">
                  <c:v>-0.28914871122902303</c:v>
                </c:pt>
                <c:pt idx="6155">
                  <c:v>-0.21991264773114799</c:v>
                </c:pt>
                <c:pt idx="6156">
                  <c:v>-9.5598097369984494E-2</c:v>
                </c:pt>
                <c:pt idx="6157">
                  <c:v>5.2659589525033502E-2</c:v>
                </c:pt>
                <c:pt idx="6158">
                  <c:v>0.18772835554712899</c:v>
                </c:pt>
                <c:pt idx="6159">
                  <c:v>0.27577939034027799</c:v>
                </c:pt>
                <c:pt idx="6160">
                  <c:v>0.294759766011571</c:v>
                </c:pt>
                <c:pt idx="6161">
                  <c:v>0.23991572972843</c:v>
                </c:pt>
                <c:pt idx="6162">
                  <c:v>0.124983310605669</c:v>
                </c:pt>
                <c:pt idx="6163">
                  <c:v>-2.12519539984506E-2</c:v>
                </c:pt>
                <c:pt idx="6164">
                  <c:v>-0.16216453488610699</c:v>
                </c:pt>
                <c:pt idx="6165">
                  <c:v>-0.262462002015799</c:v>
                </c:pt>
                <c:pt idx="6166">
                  <c:v>-0.29702423254458099</c:v>
                </c:pt>
                <c:pt idx="6167">
                  <c:v>-0.257194901428006</c:v>
                </c:pt>
                <c:pt idx="6168">
                  <c:v>-0.152949511727453</c:v>
                </c:pt>
                <c:pt idx="6169">
                  <c:v>-1.03969679848737E-2</c:v>
                </c:pt>
                <c:pt idx="6170">
                  <c:v>0.134759560887624</c:v>
                </c:pt>
                <c:pt idx="6171">
                  <c:v>0.24616472174819301</c:v>
                </c:pt>
                <c:pt idx="6172">
                  <c:v>0.29591640095186</c:v>
                </c:pt>
                <c:pt idx="6173">
                  <c:v>0.27155398180505602</c:v>
                </c:pt>
                <c:pt idx="6174">
                  <c:v>0.17917918331657501</c:v>
                </c:pt>
                <c:pt idx="6175">
                  <c:v>4.19278468195017E-2</c:v>
                </c:pt>
                <c:pt idx="6176">
                  <c:v>-0.10582457901499399</c:v>
                </c:pt>
                <c:pt idx="6177">
                  <c:v>-0.22707258254715701</c:v>
                </c:pt>
                <c:pt idx="6178">
                  <c:v>-0.29144884912435098</c:v>
                </c:pt>
                <c:pt idx="6179">
                  <c:v>-0.28282994342095302</c:v>
                </c:pt>
                <c:pt idx="6180">
                  <c:v>-0.20337452383818799</c:v>
                </c:pt>
                <c:pt idx="6181">
                  <c:v>-7.2982693116198497E-2</c:v>
                </c:pt>
                <c:pt idx="6182">
                  <c:v>7.5688105848501497E-2</c:v>
                </c:pt>
                <c:pt idx="6183">
                  <c:v>0.20540234916852301</c:v>
                </c:pt>
                <c:pt idx="6184">
                  <c:v>0.28367229991562298</c:v>
                </c:pt>
                <c:pt idx="6185">
                  <c:v>0.29089476337366599</c:v>
                </c:pt>
                <c:pt idx="6186">
                  <c:v>0.22526082876467399</c:v>
                </c:pt>
                <c:pt idx="6187">
                  <c:v>0.10320892217484</c:v>
                </c:pt>
                <c:pt idx="6188">
                  <c:v>-4.4692299235352798E-2</c:v>
                </c:pt>
                <c:pt idx="6189">
                  <c:v>-0.181400057051155</c:v>
                </c:pt>
                <c:pt idx="6190">
                  <c:v>-0.27267504525424002</c:v>
                </c:pt>
                <c:pt idx="6191">
                  <c:v>-0.29565687682022701</c:v>
                </c:pt>
                <c:pt idx="6192">
                  <c:v>-0.24458960946448</c:v>
                </c:pt>
                <c:pt idx="6193">
                  <c:v>-0.13226335709457501</c:v>
                </c:pt>
                <c:pt idx="6194">
                  <c:v>1.31890735619651E-2</c:v>
                </c:pt>
                <c:pt idx="6195">
                  <c:v>0.15533821892583899</c:v>
                </c:pt>
                <c:pt idx="6196">
                  <c:v>0.25858194371138699</c:v>
                </c:pt>
                <c:pt idx="6197">
                  <c:v>0.29706221656849902</c:v>
                </c:pt>
                <c:pt idx="6198">
                  <c:v>0.261141414445829</c:v>
                </c:pt>
                <c:pt idx="6199">
                  <c:v>0.15981612507147699</c:v>
                </c:pt>
                <c:pt idx="6200">
                  <c:v>1.84638957457114E-2</c:v>
                </c:pt>
                <c:pt idx="6201">
                  <c:v>-0.12751273081125999</c:v>
                </c:pt>
                <c:pt idx="6202">
                  <c:v>-0.24155300290500001</c:v>
                </c:pt>
                <c:pt idx="6203">
                  <c:v>-0.295094826935141</c:v>
                </c:pt>
                <c:pt idx="6204">
                  <c:v>-0.27472832092397398</c:v>
                </c:pt>
                <c:pt idx="6205">
                  <c:v>-0.18555440264662601</c:v>
                </c:pt>
                <c:pt idx="6206">
                  <c:v>-4.9907233130485902E-2</c:v>
                </c:pt>
                <c:pt idx="6207">
                  <c:v>9.8239512525182301E-2</c:v>
                </c:pt>
                <c:pt idx="6208">
                  <c:v>0.22178156283522699</c:v>
                </c:pt>
                <c:pt idx="6209">
                  <c:v>0.28977704490025902</c:v>
                </c:pt>
                <c:pt idx="6210">
                  <c:v>0.28519606842374301</c:v>
                </c:pt>
                <c:pt idx="6211">
                  <c:v>0.209185967382538</c:v>
                </c:pt>
                <c:pt idx="6212">
                  <c:v>8.0783943114847295E-2</c:v>
                </c:pt>
                <c:pt idx="6213">
                  <c:v>-6.7850920853156901E-2</c:v>
                </c:pt>
                <c:pt idx="6214">
                  <c:v>-0.199492100776933</c:v>
                </c:pt>
                <c:pt idx="6215">
                  <c:v>-0.28116924650198</c:v>
                </c:pt>
                <c:pt idx="6216">
                  <c:v>-0.29242581019323299</c:v>
                </c:pt>
                <c:pt idx="6217">
                  <c:v>-0.23044251564356599</c:v>
                </c:pt>
                <c:pt idx="6218">
                  <c:v>-0.110743463489386</c:v>
                </c:pt>
                <c:pt idx="6219">
                  <c:v>3.6691976098280898E-2</c:v>
                </c:pt>
                <c:pt idx="6220">
                  <c:v>0.174937682651639</c:v>
                </c:pt>
                <c:pt idx="6221">
                  <c:v>0.26936916135029898</c:v>
                </c:pt>
                <c:pt idx="6222">
                  <c:v>0.29633546254381798</c:v>
                </c:pt>
                <c:pt idx="6223">
                  <c:v>0.24908270881149</c:v>
                </c:pt>
                <c:pt idx="6224">
                  <c:v>0.13944564546037899</c:v>
                </c:pt>
                <c:pt idx="6225">
                  <c:v>-5.1164448542638501E-3</c:v>
                </c:pt>
                <c:pt idx="6226">
                  <c:v>-0.14839708981503699</c:v>
                </c:pt>
                <c:pt idx="6227">
                  <c:v>-0.25451076304292403</c:v>
                </c:pt>
                <c:pt idx="6228">
                  <c:v>-0.29688063679656201</c:v>
                </c:pt>
                <c:pt idx="6229">
                  <c:v>-0.264894913350739</c:v>
                </c:pt>
                <c:pt idx="6230">
                  <c:v>-0.166564615567483</c:v>
                </c:pt>
                <c:pt idx="6231">
                  <c:v>-2.65171765234931E-2</c:v>
                </c:pt>
                <c:pt idx="6232">
                  <c:v>0.120171653881426</c:v>
                </c:pt>
                <c:pt idx="6233">
                  <c:v>0.23676274808092401</c:v>
                </c:pt>
                <c:pt idx="6234">
                  <c:v>0.29405514325409798</c:v>
                </c:pt>
                <c:pt idx="6235">
                  <c:v>0.27769960361361001</c:v>
                </c:pt>
                <c:pt idx="6236">
                  <c:v>0.19179247552482201</c:v>
                </c:pt>
                <c:pt idx="6237">
                  <c:v>5.78497321467027E-2</c:v>
                </c:pt>
                <c:pt idx="6238">
                  <c:v>-9.0581835521242507E-2</c:v>
                </c:pt>
                <c:pt idx="6239">
                  <c:v>-0.21632662055398</c:v>
                </c:pt>
                <c:pt idx="6240">
                  <c:v>-0.28789106147604898</c:v>
                </c:pt>
                <c:pt idx="6241">
                  <c:v>-0.28735140010495502</c:v>
                </c:pt>
                <c:pt idx="6242">
                  <c:v>-0.21484279797890499</c:v>
                </c:pt>
                <c:pt idx="6243">
                  <c:v>-8.8525484311079899E-2</c:v>
                </c:pt>
                <c:pt idx="6244">
                  <c:v>5.9963586074690003E-2</c:v>
                </c:pt>
                <c:pt idx="6245">
                  <c:v>0.193434404340972</c:v>
                </c:pt>
                <c:pt idx="6246">
                  <c:v>0.27845837606013102</c:v>
                </c:pt>
                <c:pt idx="6247">
                  <c:v>0.293740720064677</c:v>
                </c:pt>
                <c:pt idx="6248">
                  <c:v>0.23545387849389099</c:v>
                </c:pt>
                <c:pt idx="6249">
                  <c:v>0.11819615240449</c:v>
                </c:pt>
                <c:pt idx="6250">
                  <c:v>-2.8664533290311201E-2</c:v>
                </c:pt>
                <c:pt idx="6251">
                  <c:v>-0.168346008800699</c:v>
                </c:pt>
                <c:pt idx="6252">
                  <c:v>-0.26586418206413298</c:v>
                </c:pt>
                <c:pt idx="6253">
                  <c:v>-0.29679502162795801</c:v>
                </c:pt>
                <c:pt idx="6254">
                  <c:v>-0.25339170684241702</c:v>
                </c:pt>
                <c:pt idx="6255">
                  <c:v>-0.146524867150164</c:v>
                </c:pt>
                <c:pt idx="6256">
                  <c:v>-2.9599655058687E-3</c:v>
                </c:pt>
                <c:pt idx="6257">
                  <c:v>0.14134627786166401</c:v>
                </c:pt>
                <c:pt idx="6258">
                  <c:v>0.25025146909009499</c:v>
                </c:pt>
                <c:pt idx="6259">
                  <c:v>0.296479627437504</c:v>
                </c:pt>
                <c:pt idx="6260">
                  <c:v>0.26845262386711</c:v>
                </c:pt>
                <c:pt idx="6261">
                  <c:v>0.17318999529002399</c:v>
                </c:pt>
                <c:pt idx="6262">
                  <c:v>3.4550857999821397E-2</c:v>
                </c:pt>
                <c:pt idx="6263">
                  <c:v>-0.112741756014398</c:v>
                </c:pt>
                <c:pt idx="6264">
                  <c:v>-0.231797497835734</c:v>
                </c:pt>
                <c:pt idx="6265">
                  <c:v>-0.29279811835683001</c:v>
                </c:pt>
                <c:pt idx="6266">
                  <c:v>-0.28046563374780098</c:v>
                </c:pt>
                <c:pt idx="6267">
                  <c:v>-0.19788879128415801</c:v>
                </c:pt>
                <c:pt idx="6268">
                  <c:v>-6.5749473430461794E-2</c:v>
                </c:pt>
                <c:pt idx="6269">
                  <c:v>8.28572079240152E-2</c:v>
                </c:pt>
                <c:pt idx="6270">
                  <c:v>0.21071178754512099</c:v>
                </c:pt>
                <c:pt idx="6271">
                  <c:v>0.28579229281452201</c:v>
                </c:pt>
                <c:pt idx="6272">
                  <c:v>0.289294345421855</c:v>
                </c:pt>
                <c:pt idx="6273">
                  <c:v>0.22034083456645701</c:v>
                </c:pt>
                <c:pt idx="6274">
                  <c:v>9.6201594798588294E-2</c:v>
                </c:pt>
                <c:pt idx="6275">
                  <c:v>-5.2031931177953898E-2</c:v>
                </c:pt>
                <c:pt idx="6276">
                  <c:v>-0.18723373720830999</c:v>
                </c:pt>
                <c:pt idx="6277">
                  <c:v>-0.27554169224106501</c:v>
                </c:pt>
                <c:pt idx="6278">
                  <c:v>-0.29483852111548497</c:v>
                </c:pt>
                <c:pt idx="6279">
                  <c:v>-0.24029121333113401</c:v>
                </c:pt>
                <c:pt idx="6280">
                  <c:v>-0.125561480509535</c:v>
                </c:pt>
                <c:pt idx="6281">
                  <c:v>2.06159040325519E-2</c:v>
                </c:pt>
                <c:pt idx="6282">
                  <c:v>0.16162990751790299</c:v>
                </c:pt>
                <c:pt idx="6283">
                  <c:v>0.26216269798624298</c:v>
                </c:pt>
                <c:pt idx="6284">
                  <c:v>0.29703521440462199</c:v>
                </c:pt>
                <c:pt idx="6285">
                  <c:v>0.25751341870267103</c:v>
                </c:pt>
                <c:pt idx="6286">
                  <c:v>0.15349578978936501</c:v>
                </c:pt>
                <c:pt idx="6287">
                  <c:v>1.10341881045632E-2</c:v>
                </c:pt>
                <c:pt idx="6288">
                  <c:v>-0.13419099444216001</c:v>
                </c:pt>
                <c:pt idx="6289">
                  <c:v>-0.24580720997035099</c:v>
                </c:pt>
                <c:pt idx="6290">
                  <c:v>-0.29585948488424302</c:v>
                </c:pt>
                <c:pt idx="6291">
                  <c:v>-0.27181191642988101</c:v>
                </c:pt>
                <c:pt idx="6292">
                  <c:v>-0.17968736730694199</c:v>
                </c:pt>
                <c:pt idx="6293">
                  <c:v>-4.2559002342481E-2</c:v>
                </c:pt>
                <c:pt idx="6294">
                  <c:v>0.105228528775538</c:v>
                </c:pt>
                <c:pt idx="6295">
                  <c:v>0.22666092207132299</c:v>
                </c:pt>
                <c:pt idx="6296">
                  <c:v>0.29132468133206801</c:v>
                </c:pt>
                <c:pt idx="6297">
                  <c:v>0.28302436690607902</c:v>
                </c:pt>
                <c:pt idx="6298">
                  <c:v>0.20383884403275801</c:v>
                </c:pt>
                <c:pt idx="6299">
                  <c:v>7.3600618147048602E-2</c:v>
                </c:pt>
                <c:pt idx="6300">
                  <c:v>-7.5071339138676099E-2</c:v>
                </c:pt>
                <c:pt idx="6301">
                  <c:v>-0.20494121382834199</c:v>
                </c:pt>
                <c:pt idx="6302">
                  <c:v>-0.283482290151709</c:v>
                </c:pt>
                <c:pt idx="6303">
                  <c:v>-0.29102346831012699</c:v>
                </c:pt>
                <c:pt idx="6304">
                  <c:v>-0.22567601345174601</c:v>
                </c:pt>
                <c:pt idx="6305">
                  <c:v>-0.103806601032027</c:v>
                </c:pt>
                <c:pt idx="6306">
                  <c:v>4.40618185855636E-2</c:v>
                </c:pt>
                <c:pt idx="6307">
                  <c:v>0.180894682398722</c:v>
                </c:pt>
                <c:pt idx="6308">
                  <c:v>0.27242135081598201</c:v>
                </c:pt>
                <c:pt idx="6309">
                  <c:v>0.29571840194201099</c:v>
                </c:pt>
                <c:pt idx="6310">
                  <c:v>0.24495094479788199</c:v>
                </c:pt>
                <c:pt idx="6311">
                  <c:v>0.132834003963782</c:v>
                </c:pt>
                <c:pt idx="6312">
                  <c:v>-1.2552037205381599E-2</c:v>
                </c:pt>
                <c:pt idx="6313">
                  <c:v>-0.15479434278927201</c:v>
                </c:pt>
                <c:pt idx="6314">
                  <c:v>-0.258267444947202</c:v>
                </c:pt>
                <c:pt idx="6315">
                  <c:v>-0.297055863343195</c:v>
                </c:pt>
                <c:pt idx="6316">
                  <c:v>-0.26144479796409498</c:v>
                </c:pt>
                <c:pt idx="6317">
                  <c:v>-0.16035326104910999</c:v>
                </c:pt>
                <c:pt idx="6318">
                  <c:v>-1.9100255144963E-2</c:v>
                </c:pt>
                <c:pt idx="6319">
                  <c:v>0.12693652814962</c:v>
                </c:pt>
                <c:pt idx="6320">
                  <c:v>0.24118127051207999</c:v>
                </c:pt>
                <c:pt idx="6321">
                  <c:v>0.29502066749480998</c:v>
                </c:pt>
                <c:pt idx="6322">
                  <c:v>0.27497030812811402</c:v>
                </c:pt>
                <c:pt idx="6323">
                  <c:v>0.18605192929877901</c:v>
                </c:pt>
                <c:pt idx="6324">
                  <c:v>5.0535690594190497E-2</c:v>
                </c:pt>
                <c:pt idx="6325">
                  <c:v>-9.7637525320378199E-2</c:v>
                </c:pt>
                <c:pt idx="6326">
                  <c:v>-0.22135681731922399</c:v>
                </c:pt>
                <c:pt idx="6327">
                  <c:v>-0.28963592122247001</c:v>
                </c:pt>
                <c:pt idx="6328">
                  <c:v>-0.28537391188473898</c:v>
                </c:pt>
                <c:pt idx="6329">
                  <c:v>-0.20963823598424999</c:v>
                </c:pt>
                <c:pt idx="6330">
                  <c:v>-8.1397363380307203E-2</c:v>
                </c:pt>
                <c:pt idx="6331">
                  <c:v>6.7229983834817306E-2</c:v>
                </c:pt>
                <c:pt idx="6332">
                  <c:v>0.199019164533971</c:v>
                </c:pt>
                <c:pt idx="6333">
                  <c:v>0.28096276085032801</c:v>
                </c:pt>
                <c:pt idx="6334">
                  <c:v>0.29253749074529101</c:v>
                </c:pt>
                <c:pt idx="6335">
                  <c:v>0.23084439131225601</c:v>
                </c:pt>
                <c:pt idx="6336">
                  <c:v>0.111334882020429</c:v>
                </c:pt>
                <c:pt idx="6337">
                  <c:v>-3.6059139144879203E-2</c:v>
                </c:pt>
                <c:pt idx="6338">
                  <c:v>-0.174421925216694</c:v>
                </c:pt>
                <c:pt idx="6339">
                  <c:v>-0.26909965808291902</c:v>
                </c:pt>
                <c:pt idx="6340">
                  <c:v>-0.29637971220919501</c:v>
                </c:pt>
                <c:pt idx="6341">
                  <c:v>-0.249429628806425</c:v>
                </c:pt>
                <c:pt idx="6342">
                  <c:v>-0.14000834752000699</c:v>
                </c:pt>
                <c:pt idx="6343">
                  <c:v>4.4788929515284003E-3</c:v>
                </c:pt>
                <c:pt idx="6344">
                  <c:v>0.14784436689831901</c:v>
                </c:pt>
                <c:pt idx="6345">
                  <c:v>0.25418130199555899</c:v>
                </c:pt>
                <c:pt idx="6346">
                  <c:v>0.29685695318169097</c:v>
                </c:pt>
                <c:pt idx="6347">
                  <c:v>0.26518293887662803</c:v>
                </c:pt>
                <c:pt idx="6348">
                  <c:v>0.16709221245439301</c:v>
                </c:pt>
                <c:pt idx="6349">
                  <c:v>2.7152204858124501E-2</c:v>
                </c:pt>
                <c:pt idx="6350">
                  <c:v>-0.119588240884912</c:v>
                </c:pt>
                <c:pt idx="6351">
                  <c:v>-0.23637706982673601</c:v>
                </c:pt>
                <c:pt idx="6352">
                  <c:v>-0.29396379525357103</c:v>
                </c:pt>
                <c:pt idx="6353">
                  <c:v>-0.27792546454015798</c:v>
                </c:pt>
                <c:pt idx="6354">
                  <c:v>-0.19227897710825201</c:v>
                </c:pt>
                <c:pt idx="6355">
                  <c:v>-5.8475027047407702E-2</c:v>
                </c:pt>
                <c:pt idx="6356">
                  <c:v>8.9974356290191904E-2</c:v>
                </c:pt>
                <c:pt idx="6357">
                  <c:v>0.21588910393452801</c:v>
                </c:pt>
                <c:pt idx="6358">
                  <c:v>0.28773308621969301</c:v>
                </c:pt>
                <c:pt idx="6359">
                  <c:v>0.28751253209465699</c:v>
                </c:pt>
                <c:pt idx="6360">
                  <c:v>0.21528268070825399</c:v>
                </c:pt>
                <c:pt idx="6361">
                  <c:v>8.9133946421676102E-2</c:v>
                </c:pt>
                <c:pt idx="6362">
                  <c:v>-5.9338937693070901E-2</c:v>
                </c:pt>
                <c:pt idx="6363">
                  <c:v>-0.19295001675054299</c:v>
                </c:pt>
                <c:pt idx="6364">
                  <c:v>-0.27823556713783898</c:v>
                </c:pt>
                <c:pt idx="6365">
                  <c:v>-0.29383529368731498</c:v>
                </c:pt>
                <c:pt idx="6366">
                  <c:v>-0.23584214811097701</c:v>
                </c:pt>
                <c:pt idx="6367">
                  <c:v>-0.118780873481776</c:v>
                </c:pt>
                <c:pt idx="6368">
                  <c:v>2.8029807773978201E-2</c:v>
                </c:pt>
                <c:pt idx="6369">
                  <c:v>0.16782024978843599</c:v>
                </c:pt>
                <c:pt idx="6370">
                  <c:v>0.26557906916213297</c:v>
                </c:pt>
                <c:pt idx="6371">
                  <c:v>0.29682196313123999</c:v>
                </c:pt>
                <c:pt idx="6372">
                  <c:v>0.25372395508434897</c:v>
                </c:pt>
                <c:pt idx="6373">
                  <c:v>0.147079208497437</c:v>
                </c:pt>
                <c:pt idx="6374">
                  <c:v>3.59756172917425E-3</c:v>
                </c:pt>
                <c:pt idx="6375">
                  <c:v>-0.14078511669181301</c:v>
                </c:pt>
                <c:pt idx="6376">
                  <c:v>-0.24990728926987901</c:v>
                </c:pt>
                <c:pt idx="6377">
                  <c:v>-0.29643863093803302</c:v>
                </c:pt>
                <c:pt idx="6378">
                  <c:v>-0.26872507851599903</c:v>
                </c:pt>
                <c:pt idx="6379">
                  <c:v>-0.173707663130274</c:v>
                </c:pt>
                <c:pt idx="6380">
                  <c:v>-3.5184085909463501E-2</c:v>
                </c:pt>
                <c:pt idx="6381">
                  <c:v>0.112151563893595</c:v>
                </c:pt>
                <c:pt idx="6382">
                  <c:v>0.23139815878171099</c:v>
                </c:pt>
                <c:pt idx="6383">
                  <c:v>0.29268964931298602</c:v>
                </c:pt>
                <c:pt idx="6384">
                  <c:v>0.280675201459061</c:v>
                </c:pt>
                <c:pt idx="6385">
                  <c:v>0.19836390821717301</c:v>
                </c:pt>
                <c:pt idx="6386">
                  <c:v>6.63711436019465E-2</c:v>
                </c:pt>
                <c:pt idx="6387">
                  <c:v>-8.2244685665070802E-2</c:v>
                </c:pt>
                <c:pt idx="6388">
                  <c:v>-0.21026182319828199</c:v>
                </c:pt>
                <c:pt idx="6389">
                  <c:v>-0.28561758274183002</c:v>
                </c:pt>
                <c:pt idx="6390">
                  <c:v>-0.289438646844838</c:v>
                </c:pt>
                <c:pt idx="6391">
                  <c:v>-0.22076800629854801</c:v>
                </c:pt>
                <c:pt idx="6392">
                  <c:v>-9.6804649029504905E-2</c:v>
                </c:pt>
                <c:pt idx="6393">
                  <c:v>5.1404033121422402E-2</c:v>
                </c:pt>
                <c:pt idx="6394">
                  <c:v>0.18673825628961899</c:v>
                </c:pt>
                <c:pt idx="6395">
                  <c:v>0.27530272473004103</c:v>
                </c:pt>
                <c:pt idx="6396">
                  <c:v>0.29491591790770999</c:v>
                </c:pt>
                <c:pt idx="6397">
                  <c:v>0.24066558991986101</c:v>
                </c:pt>
                <c:pt idx="6398">
                  <c:v>0.12613907195565399</c:v>
                </c:pt>
                <c:pt idx="6399">
                  <c:v>-1.9979759089839001E-2</c:v>
                </c:pt>
                <c:pt idx="6400">
                  <c:v>-0.16109453552585501</c:v>
                </c:pt>
                <c:pt idx="6401">
                  <c:v>-0.261862186181476</c:v>
                </c:pt>
                <c:pt idx="6402">
                  <c:v>-0.297044827832879</c:v>
                </c:pt>
                <c:pt idx="6403">
                  <c:v>-0.257830749621208</c:v>
                </c:pt>
                <c:pt idx="6404">
                  <c:v>-0.15404136070105601</c:v>
                </c:pt>
                <c:pt idx="6405">
                  <c:v>-1.1671357390099101E-2</c:v>
                </c:pt>
                <c:pt idx="6406">
                  <c:v>0.13362180978305199</c:v>
                </c:pt>
                <c:pt idx="6407">
                  <c:v>0.245448565766511</c:v>
                </c:pt>
                <c:pt idx="6408">
                  <c:v>0.29580120580138902</c:v>
                </c:pt>
                <c:pt idx="6409">
                  <c:v>0.27206859882585099</c:v>
                </c:pt>
                <c:pt idx="6410">
                  <c:v>0.18019472348332399</c:v>
                </c:pt>
                <c:pt idx="6411">
                  <c:v>4.3189961797489899E-2</c:v>
                </c:pt>
                <c:pt idx="6412">
                  <c:v>-0.104631993751597</c:v>
                </c:pt>
                <c:pt idx="6413">
                  <c:v>-0.22624821737583101</c:v>
                </c:pt>
                <c:pt idx="6414">
                  <c:v>-0.29119917141624402</c:v>
                </c:pt>
                <c:pt idx="6415">
                  <c:v>-0.283217486506949</c:v>
                </c:pt>
                <c:pt idx="6416">
                  <c:v>-0.20430222514825699</c:v>
                </c:pt>
                <c:pt idx="6417">
                  <c:v>-7.4218204102192001E-2</c:v>
                </c:pt>
                <c:pt idx="6418">
                  <c:v>7.4454226577579302E-2</c:v>
                </c:pt>
                <c:pt idx="6419">
                  <c:v>0.20447913433050599</c:v>
                </c:pt>
                <c:pt idx="6420">
                  <c:v>0.283290974393901</c:v>
                </c:pt>
                <c:pt idx="6421">
                  <c:v>0.29115083251072599</c:v>
                </c:pt>
                <c:pt idx="6422">
                  <c:v>0.22609015845660199</c:v>
                </c:pt>
                <c:pt idx="6423">
                  <c:v>0.104403801655505</c:v>
                </c:pt>
                <c:pt idx="6424">
                  <c:v>-4.3431134944377697E-2</c:v>
                </c:pt>
                <c:pt idx="6425">
                  <c:v>-0.18038847437024</c:v>
                </c:pt>
                <c:pt idx="6426">
                  <c:v>-0.272166401341224</c:v>
                </c:pt>
                <c:pt idx="6427">
                  <c:v>-0.29577856469852198</c:v>
                </c:pt>
                <c:pt idx="6428">
                  <c:v>-0.245311151650071</c:v>
                </c:pt>
                <c:pt idx="6429">
                  <c:v>-0.133404038870957</c:v>
                </c:pt>
                <c:pt idx="6430">
                  <c:v>1.19149430219621E-2</c:v>
                </c:pt>
                <c:pt idx="6431">
                  <c:v>0.15424975352009099</c:v>
                </c:pt>
                <c:pt idx="6432">
                  <c:v>0.25795175635311302</c:v>
                </c:pt>
                <c:pt idx="6433">
                  <c:v>0.29704814159097698</c:v>
                </c:pt>
                <c:pt idx="6434">
                  <c:v>0.26174697701449401</c:v>
                </c:pt>
                <c:pt idx="6435">
                  <c:v>0.16088965828436999</c:v>
                </c:pt>
                <c:pt idx="6436">
                  <c:v>1.9736526549946599E-2</c:v>
                </c:pt>
                <c:pt idx="6437">
                  <c:v>-0.12635974069543199</c:v>
                </c:pt>
                <c:pt idx="6438">
                  <c:v>-0.24080842700471899</c:v>
                </c:pt>
                <c:pt idx="6439">
                  <c:v>-0.29494514890364698</c:v>
                </c:pt>
                <c:pt idx="6440">
                  <c:v>-0.27521102855278901</c:v>
                </c:pt>
                <c:pt idx="6441">
                  <c:v>-0.186548598815613</c:v>
                </c:pt>
                <c:pt idx="6442">
                  <c:v>-5.1163915241576201E-2</c:v>
                </c:pt>
                <c:pt idx="6443">
                  <c:v>9.7035088302600506E-2</c:v>
                </c:pt>
                <c:pt idx="6444">
                  <c:v>0.22093105201940499</c:v>
                </c:pt>
                <c:pt idx="6445">
                  <c:v>0.289493463201205</c:v>
                </c:pt>
                <c:pt idx="6446">
                  <c:v>0.28555044063719898</c:v>
                </c:pt>
                <c:pt idx="6447">
                  <c:v>0.210089538789278</c:v>
                </c:pt>
                <c:pt idx="6448">
                  <c:v>8.2010408650702804E-2</c:v>
                </c:pt>
                <c:pt idx="6449">
                  <c:v>-6.66087370900805E-2</c:v>
                </c:pt>
                <c:pt idx="6450">
                  <c:v>-0.198545311416047</c:v>
                </c:pt>
                <c:pt idx="6451">
                  <c:v>-0.28075498081217298</c:v>
                </c:pt>
                <c:pt idx="6452">
                  <c:v>-0.29264782358643499</c:v>
                </c:pt>
                <c:pt idx="6453">
                  <c:v>-0.23124520348817801</c:v>
                </c:pt>
                <c:pt idx="6454">
                  <c:v>-0.11192578763521201</c:v>
                </c:pt>
                <c:pt idx="6455">
                  <c:v>3.5426136068170098E-2</c:v>
                </c:pt>
                <c:pt idx="6456">
                  <c:v>0.173905364225486</c:v>
                </c:pt>
                <c:pt idx="6457">
                  <c:v>0.26882891508197299</c:v>
                </c:pt>
                <c:pt idx="6458">
                  <c:v>0.296422596462664</c:v>
                </c:pt>
                <c:pt idx="6459">
                  <c:v>0.249775399686995</c:v>
                </c:pt>
                <c:pt idx="6460">
                  <c:v>0.14057040456563</c:v>
                </c:pt>
                <c:pt idx="6461">
                  <c:v>-3.8413204146757699E-3</c:v>
                </c:pt>
                <c:pt idx="6462">
                  <c:v>-0.147290962867305</c:v>
                </c:pt>
                <c:pt idx="6463">
                  <c:v>-0.25385066994302002</c:v>
                </c:pt>
                <c:pt idx="6464">
                  <c:v>-0.29683190195627801</c:v>
                </c:pt>
                <c:pt idx="6465">
                  <c:v>-0.26546974271315299</c:v>
                </c:pt>
                <c:pt idx="6466">
                  <c:v>-0.167619039552796</c:v>
                </c:pt>
                <c:pt idx="6467">
                  <c:v>-2.7787108103411801E-2</c:v>
                </c:pt>
                <c:pt idx="6468">
                  <c:v>0.11900427694917599</c:v>
                </c:pt>
                <c:pt idx="6469">
                  <c:v>0.235990302590905</c:v>
                </c:pt>
                <c:pt idx="6470">
                  <c:v>0.29387109297119002</c:v>
                </c:pt>
                <c:pt idx="6471">
                  <c:v>0.27815004507293101</c:v>
                </c:pt>
                <c:pt idx="6472">
                  <c:v>0.19276459286854999</c:v>
                </c:pt>
                <c:pt idx="6473">
                  <c:v>5.91000525555231E-2</c:v>
                </c:pt>
                <c:pt idx="6474">
                  <c:v>-8.9366462550143799E-2</c:v>
                </c:pt>
                <c:pt idx="6475">
                  <c:v>-0.21545059272084199</c:v>
                </c:pt>
                <c:pt idx="6476">
                  <c:v>-0.28757378538616102</c:v>
                </c:pt>
                <c:pt idx="6477">
                  <c:v>-0.28767233952326898</c:v>
                </c:pt>
                <c:pt idx="6478">
                  <c:v>-0.21572157163714101</c:v>
                </c:pt>
                <c:pt idx="6479">
                  <c:v>-8.9741997895015899E-2</c:v>
                </c:pt>
                <c:pt idx="6480">
                  <c:v>5.8714015938852997E-2</c:v>
                </c:pt>
                <c:pt idx="6481">
                  <c:v>0.19246474024552501</c:v>
                </c:pt>
                <c:pt idx="6482">
                  <c:v>0.278011476393138</c:v>
                </c:pt>
                <c:pt idx="6483">
                  <c:v>0.29392851362009997</c:v>
                </c:pt>
                <c:pt idx="6484">
                  <c:v>0.23622933121078801</c:v>
                </c:pt>
                <c:pt idx="6485">
                  <c:v>0.119365047339355</c:v>
                </c:pt>
                <c:pt idx="6486">
                  <c:v>-2.73949531252126E-2</c:v>
                </c:pt>
                <c:pt idx="6487">
                  <c:v>-0.16729371763362</c:v>
                </c:pt>
                <c:pt idx="6488">
                  <c:v>-0.265292732745809</c:v>
                </c:pt>
                <c:pt idx="6489">
                  <c:v>-0.29684753718517698</c:v>
                </c:pt>
                <c:pt idx="6490">
                  <c:v>-0.25405503442809102</c:v>
                </c:pt>
                <c:pt idx="6491">
                  <c:v>-0.147632872255475</c:v>
                </c:pt>
                <c:pt idx="6492">
                  <c:v>-4.2351413786273998E-3</c:v>
                </c:pt>
                <c:pt idx="6493">
                  <c:v>0.14022330692940699</c:v>
                </c:pt>
                <c:pt idx="6494">
                  <c:v>0.24956195813472901</c:v>
                </c:pt>
                <c:pt idx="6495">
                  <c:v>0.29639626875521702</c:v>
                </c:pt>
                <c:pt idx="6496">
                  <c:v>0.26899629515699902</c:v>
                </c:pt>
                <c:pt idx="6497">
                  <c:v>0.174224530704845</c:v>
                </c:pt>
                <c:pt idx="6498">
                  <c:v>3.58171517271412E-2</c:v>
                </c:pt>
                <c:pt idx="6499">
                  <c:v>-0.111560855094103</c:v>
                </c:pt>
                <c:pt idx="6500">
                  <c:v>-0.23099775368372999</c:v>
                </c:pt>
                <c:pt idx="6501">
                  <c:v>-0.29257983185723802</c:v>
                </c:pt>
                <c:pt idx="6502">
                  <c:v>-0.28088347610859499</c:v>
                </c:pt>
                <c:pt idx="6503">
                  <c:v>-0.198838111293972</c:v>
                </c:pt>
                <c:pt idx="6504">
                  <c:v>-6.6992508003683601E-2</c:v>
                </c:pt>
                <c:pt idx="6505">
                  <c:v>8.1631784507475602E-2</c:v>
                </c:pt>
                <c:pt idx="6506">
                  <c:v>0.20981089018191099</c:v>
                </c:pt>
                <c:pt idx="6507">
                  <c:v>0.28544155683801797</c:v>
                </c:pt>
                <c:pt idx="6508">
                  <c:v>0.28958161483318201</c:v>
                </c:pt>
                <c:pt idx="6509">
                  <c:v>0.22119416095945699</c:v>
                </c:pt>
                <c:pt idx="6510">
                  <c:v>9.7407257284482296E-2</c:v>
                </c:pt>
                <c:pt idx="6511">
                  <c:v>-5.0775898248145199E-2</c:v>
                </c:pt>
                <c:pt idx="6512">
                  <c:v>-0.18624191507372001</c:v>
                </c:pt>
                <c:pt idx="6513">
                  <c:v>-0.27506248890812002</c:v>
                </c:pt>
                <c:pt idx="6514">
                  <c:v>-0.29499195603168099</c:v>
                </c:pt>
                <c:pt idx="6515">
                  <c:v>-0.241038857769871</c:v>
                </c:pt>
                <c:pt idx="6516">
                  <c:v>-0.12671608228308001</c:v>
                </c:pt>
                <c:pt idx="6517">
                  <c:v>1.93435221010116E-2</c:v>
                </c:pt>
                <c:pt idx="6518">
                  <c:v>0.160558421376406</c:v>
                </c:pt>
                <c:pt idx="6519">
                  <c:v>0.26156046798594501</c:v>
                </c:pt>
                <c:pt idx="6520">
                  <c:v>0.29705307278506199</c:v>
                </c:pt>
                <c:pt idx="6521">
                  <c:v>0.25814689272168201</c:v>
                </c:pt>
                <c:pt idx="6522">
                  <c:v>0.15458622194909699</c:v>
                </c:pt>
                <c:pt idx="6523">
                  <c:v>1.23084729060627E-2</c:v>
                </c:pt>
                <c:pt idx="6524">
                  <c:v>-0.133052009532517</c:v>
                </c:pt>
                <c:pt idx="6525">
                  <c:v>-0.245088790788936</c:v>
                </c:pt>
                <c:pt idx="6526">
                  <c:v>-0.29574156397178902</c:v>
                </c:pt>
                <c:pt idx="6527">
                  <c:v>-0.27232402781044002</c:v>
                </c:pt>
                <c:pt idx="6528">
                  <c:v>-0.18070124950834601</c:v>
                </c:pt>
                <c:pt idx="6529">
                  <c:v>-4.3820722277718598E-2</c:v>
                </c:pt>
                <c:pt idx="6530">
                  <c:v>0.104034976691388</c:v>
                </c:pt>
                <c:pt idx="6531">
                  <c:v>0.225834470361997</c:v>
                </c:pt>
                <c:pt idx="6532">
                  <c:v>0.29107231995510002</c:v>
                </c:pt>
                <c:pt idx="6533">
                  <c:v>0.28340930133386699</c:v>
                </c:pt>
                <c:pt idx="6534">
                  <c:v>0.20476466504990301</c:v>
                </c:pt>
                <c:pt idx="6535">
                  <c:v>7.4835448136429505E-2</c:v>
                </c:pt>
                <c:pt idx="6536">
                  <c:v>-7.3836771008228705E-2</c:v>
                </c:pt>
                <c:pt idx="6537">
                  <c:v>-0.204016112803803</c:v>
                </c:pt>
                <c:pt idx="6538">
                  <c:v>-0.28309835352358498</c:v>
                </c:pt>
                <c:pt idx="6539">
                  <c:v>-0.29127685538870102</c:v>
                </c:pt>
                <c:pt idx="6540">
                  <c:v>-0.22650326187129</c:v>
                </c:pt>
                <c:pt idx="6541">
                  <c:v>-0.10500052129399</c:v>
                </c:pt>
                <c:pt idx="6542">
                  <c:v>4.2800251217334502E-2</c:v>
                </c:pt>
                <c:pt idx="6543">
                  <c:v>0.17988143529779499</c:v>
                </c:pt>
                <c:pt idx="6544">
                  <c:v>0.27191019800451299</c:v>
                </c:pt>
                <c:pt idx="6545">
                  <c:v>0.29583736481259398</c:v>
                </c:pt>
                <c:pt idx="6546">
                  <c:v>0.245670228361588</c:v>
                </c:pt>
                <c:pt idx="6547">
                  <c:v>0.133973459189969</c:v>
                </c:pt>
                <c:pt idx="6548">
                  <c:v>-1.1277793946779E-2</c:v>
                </c:pt>
                <c:pt idx="6549">
                  <c:v>-0.153704453627202</c:v>
                </c:pt>
                <c:pt idx="6550">
                  <c:v>-0.257634879383487</c:v>
                </c:pt>
                <c:pt idx="6551">
                  <c:v>-0.29703905134741898</c:v>
                </c:pt>
                <c:pt idx="6552">
                  <c:v>-0.26204795020489502</c:v>
                </c:pt>
                <c:pt idx="6553">
                  <c:v>-0.161425314306091</c:v>
                </c:pt>
                <c:pt idx="6554">
                  <c:v>-2.0372707029379999E-2</c:v>
                </c:pt>
                <c:pt idx="6555">
                  <c:v>0.12578237110593801</c:v>
                </c:pt>
                <c:pt idx="6556">
                  <c:v>0.24043447410059399</c:v>
                </c:pt>
                <c:pt idx="6557">
                  <c:v>0.29486827150956502</c:v>
                </c:pt>
                <c:pt idx="6558">
                  <c:v>0.27545048108900999</c:v>
                </c:pt>
                <c:pt idx="6559">
                  <c:v>0.18704440890898399</c:v>
                </c:pt>
                <c:pt idx="6560">
                  <c:v>5.1791904178431603E-2</c:v>
                </c:pt>
                <c:pt idx="6561">
                  <c:v>-9.6432204247257403E-2</c:v>
                </c:pt>
                <c:pt idx="6562">
                  <c:v>-0.22050426889725599</c:v>
                </c:pt>
                <c:pt idx="6563">
                  <c:v>-0.28934967149276303</c:v>
                </c:pt>
                <c:pt idx="6564">
                  <c:v>-0.28572565386786197</c:v>
                </c:pt>
                <c:pt idx="6565">
                  <c:v>-0.21053987371848201</c:v>
                </c:pt>
                <c:pt idx="6566">
                  <c:v>-8.2623076101754497E-2</c:v>
                </c:pt>
                <c:pt idx="6567">
                  <c:v>6.59871834810105E-2</c:v>
                </c:pt>
                <c:pt idx="6568">
                  <c:v>0.198070543606189</c:v>
                </c:pt>
                <c:pt idx="6569">
                  <c:v>0.28054590734475099</c:v>
                </c:pt>
                <c:pt idx="6570">
                  <c:v>0.29275680820836297</c:v>
                </c:pt>
                <c:pt idx="6571">
                  <c:v>0.23164495032480201</c:v>
                </c:pt>
                <c:pt idx="6572">
                  <c:v>0.112516177611451</c:v>
                </c:pt>
                <c:pt idx="6573">
                  <c:v>-3.4792969784379402E-2</c:v>
                </c:pt>
                <c:pt idx="6574">
                  <c:v>-0.173388002057797</c:v>
                </c:pt>
                <c:pt idx="6575">
                  <c:v>-0.26855693359476501</c:v>
                </c:pt>
                <c:pt idx="6576">
                  <c:v>-0.29646411510665999</c:v>
                </c:pt>
                <c:pt idx="6577">
                  <c:v>-0.25012001986024202</c:v>
                </c:pt>
                <c:pt idx="6578">
                  <c:v>-0.141131814007871</c:v>
                </c:pt>
                <c:pt idx="6579">
                  <c:v>3.20373018098198E-3</c:v>
                </c:pt>
                <c:pt idx="6580">
                  <c:v>0.146736880271509</c:v>
                </c:pt>
                <c:pt idx="6581">
                  <c:v>0.253518868408519</c:v>
                </c:pt>
                <c:pt idx="6582">
                  <c:v>0.29680548323573502</c:v>
                </c:pt>
                <c:pt idx="6583">
                  <c:v>0.26575532353901599</c:v>
                </c:pt>
                <c:pt idx="6584">
                  <c:v>0.16814509443561401</c:v>
                </c:pt>
                <c:pt idx="6585">
                  <c:v>2.84218833343758E-2</c:v>
                </c:pt>
                <c:pt idx="6586">
                  <c:v>-0.118419764764521</c:v>
                </c:pt>
                <c:pt idx="6587">
                  <c:v>-0.23560244815525599</c:v>
                </c:pt>
                <c:pt idx="6588">
                  <c:v>-0.293777036834029</c:v>
                </c:pt>
                <c:pt idx="6589">
                  <c:v>-0.27837334417729398</c:v>
                </c:pt>
                <c:pt idx="6590">
                  <c:v>-0.1932493205685</c:v>
                </c:pt>
                <c:pt idx="6591">
                  <c:v>-5.9724805791575998E-2</c:v>
                </c:pt>
                <c:pt idx="6592">
                  <c:v>8.8758157101645002E-2</c:v>
                </c:pt>
                <c:pt idx="6593">
                  <c:v>0.21501108893312701</c:v>
                </c:pt>
                <c:pt idx="6594">
                  <c:v>0.287413159709347</c:v>
                </c:pt>
                <c:pt idx="6595">
                  <c:v>0.28783082165456297</c:v>
                </c:pt>
                <c:pt idx="6596">
                  <c:v>0.216159468743608</c:v>
                </c:pt>
                <c:pt idx="6597">
                  <c:v>9.0349635929826103E-2</c:v>
                </c:pt>
                <c:pt idx="6598">
                  <c:v>-5.8088823691031202E-2</c:v>
                </c:pt>
                <c:pt idx="6599">
                  <c:v>-0.19197857706156901</c:v>
                </c:pt>
                <c:pt idx="6600">
                  <c:v>-0.27778610485840799</c:v>
                </c:pt>
                <c:pt idx="6601">
                  <c:v>-0.29402037943357201</c:v>
                </c:pt>
                <c:pt idx="6602">
                  <c:v>-0.23661542600958399</c:v>
                </c:pt>
                <c:pt idx="6603">
                  <c:v>-0.119948671285959</c:v>
                </c:pt>
                <c:pt idx="6604">
                  <c:v>2.6759972268769201E-2</c:v>
                </c:pt>
                <c:pt idx="6605">
                  <c:v>0.16676641476196799</c:v>
                </c:pt>
                <c:pt idx="6606">
                  <c:v>0.26500517413430302</c:v>
                </c:pt>
                <c:pt idx="6607">
                  <c:v>0.29687174367195301</c:v>
                </c:pt>
                <c:pt idx="6608">
                  <c:v>0.25438494334836897</c:v>
                </c:pt>
                <c:pt idx="6609">
                  <c:v>0.148185855873567</c:v>
                </c:pt>
                <c:pt idx="6610">
                  <c:v>4.8727015169189401E-3</c:v>
                </c:pt>
                <c:pt idx="6611">
                  <c:v>-0.13966085116268701</c:v>
                </c:pt>
                <c:pt idx="6612">
                  <c:v>-0.249215477275577</c:v>
                </c:pt>
                <c:pt idx="6613">
                  <c:v>-0.29635254108421899</c:v>
                </c:pt>
                <c:pt idx="6614">
                  <c:v>-0.26926627254062302</c:v>
                </c:pt>
                <c:pt idx="6615">
                  <c:v>-0.17474059563254499</c:v>
                </c:pt>
                <c:pt idx="6616">
                  <c:v>-3.6450052536339997E-2</c:v>
                </c:pt>
                <c:pt idx="6617">
                  <c:v>0.11096963233730101</c:v>
                </c:pt>
                <c:pt idx="6618">
                  <c:v>0.230596284386445</c:v>
                </c:pt>
                <c:pt idx="6619">
                  <c:v>0.29246866649551001</c:v>
                </c:pt>
                <c:pt idx="6620">
                  <c:v>0.28109045673688898</c:v>
                </c:pt>
                <c:pt idx="6621">
                  <c:v>0.19931139832991601</c:v>
                </c:pt>
                <c:pt idx="6622">
                  <c:v>6.7613563773067098E-2</c:v>
                </c:pt>
                <c:pt idx="6623">
                  <c:v>-8.1018507274845303E-2</c:v>
                </c:pt>
                <c:pt idx="6624">
                  <c:v>-0.20935899057344201</c:v>
                </c:pt>
                <c:pt idx="6625">
                  <c:v>-0.285264215914033</c:v>
                </c:pt>
                <c:pt idx="6626">
                  <c:v>-0.28972324872823602</c:v>
                </c:pt>
                <c:pt idx="6627">
                  <c:v>-0.22161929658590099</c:v>
                </c:pt>
                <c:pt idx="6628">
                  <c:v>-9.8009416787323694E-2</c:v>
                </c:pt>
                <c:pt idx="6629">
                  <c:v>5.0147529451919803E-2</c:v>
                </c:pt>
                <c:pt idx="6630">
                  <c:v>0.185744715847242</c:v>
                </c:pt>
                <c:pt idx="6631">
                  <c:v>0.274820985882061</c:v>
                </c:pt>
                <c:pt idx="6632">
                  <c:v>0.29506663513709402</c:v>
                </c:pt>
                <c:pt idx="6633">
                  <c:v>0.24141101516152899</c:v>
                </c:pt>
                <c:pt idx="6634">
                  <c:v>0.12729250883354601</c:v>
                </c:pt>
                <c:pt idx="6635">
                  <c:v>-1.8707195997192901E-2</c:v>
                </c:pt>
                <c:pt idx="6636">
                  <c:v>-0.16002156753941599</c:v>
                </c:pt>
                <c:pt idx="6637">
                  <c:v>-0.26125754478965801</c:v>
                </c:pt>
                <c:pt idx="6638">
                  <c:v>-0.29705994922318701</c:v>
                </c:pt>
                <c:pt idx="6639">
                  <c:v>-0.25846184654763199</c:v>
                </c:pt>
                <c:pt idx="6640">
                  <c:v>-0.15513037102333099</c:v>
                </c:pt>
                <c:pt idx="6641">
                  <c:v>-1.2945531717283401E-2</c:v>
                </c:pt>
                <c:pt idx="6642">
                  <c:v>0.13248159631560699</c:v>
                </c:pt>
                <c:pt idx="6643">
                  <c:v>0.24472788669509701</c:v>
                </c:pt>
                <c:pt idx="6644">
                  <c:v>0.29568055967021001</c:v>
                </c:pt>
                <c:pt idx="6645">
                  <c:v>0.27257820220689499</c:v>
                </c:pt>
                <c:pt idx="6646">
                  <c:v>0.181206943048459</c:v>
                </c:pt>
                <c:pt idx="6647">
                  <c:v>4.44512808772735E-2</c:v>
                </c:pt>
                <c:pt idx="6648">
                  <c:v>-0.103437480345352</c:v>
                </c:pt>
                <c:pt idx="6649">
                  <c:v>-0.225419682935941</c:v>
                </c:pt>
                <c:pt idx="6650">
                  <c:v>-0.290944127533036</c:v>
                </c:pt>
                <c:pt idx="6651">
                  <c:v>-0.28359981050314798</c:v>
                </c:pt>
                <c:pt idx="6652">
                  <c:v>-0.20522616160724999</c:v>
                </c:pt>
                <c:pt idx="6653">
                  <c:v>-7.5452347406138001E-2</c:v>
                </c:pt>
                <c:pt idx="6654">
                  <c:v>7.3218975275222503E-2</c:v>
                </c:pt>
                <c:pt idx="6655">
                  <c:v>0.20355215138135699</c:v>
                </c:pt>
                <c:pt idx="6656">
                  <c:v>0.28290442842815799</c:v>
                </c:pt>
                <c:pt idx="6657">
                  <c:v>0.291401536363467</c:v>
                </c:pt>
                <c:pt idx="6658">
                  <c:v>0.226915321792655</c:v>
                </c:pt>
                <c:pt idx="6659">
                  <c:v>0.10559675719841199</c:v>
                </c:pt>
                <c:pt idx="6660">
                  <c:v>-4.2169170310895003E-2</c:v>
                </c:pt>
                <c:pt idx="6661">
                  <c:v>-0.17937356751729799</c:v>
                </c:pt>
                <c:pt idx="6662">
                  <c:v>-0.27165274198616701</c:v>
                </c:pt>
                <c:pt idx="6663">
                  <c:v>-0.29589480201333601</c:v>
                </c:pt>
                <c:pt idx="6664">
                  <c:v>-0.246028173278176</c:v>
                </c:pt>
                <c:pt idx="6665">
                  <c:v>-0.13454226229751601</c:v>
                </c:pt>
                <c:pt idx="6666">
                  <c:v>1.06405929151579E-2</c:v>
                </c:pt>
                <c:pt idx="6667">
                  <c:v>0.153158445622784</c:v>
                </c:pt>
                <c:pt idx="6668">
                  <c:v>0.25731681549816598</c:v>
                </c:pt>
                <c:pt idx="6669">
                  <c:v>0.29702859265439902</c:v>
                </c:pt>
                <c:pt idx="6670">
                  <c:v>0.26234771614872299</c:v>
                </c:pt>
                <c:pt idx="6671">
                  <c:v>0.16196022664652401</c:v>
                </c:pt>
                <c:pt idx="6672">
                  <c:v>2.1008793652400201E-2</c:v>
                </c:pt>
                <c:pt idx="6673">
                  <c:v>-0.125204422041061</c:v>
                </c:pt>
                <c:pt idx="6674">
                  <c:v>-0.24005941352249399</c:v>
                </c:pt>
                <c:pt idx="6675">
                  <c:v>-0.29479003566673401</c:v>
                </c:pt>
                <c:pt idx="6676">
                  <c:v>-0.27568866463362501</c:v>
                </c:pt>
                <c:pt idx="6677">
                  <c:v>-0.18753935729471299</c:v>
                </c:pt>
                <c:pt idx="6678">
                  <c:v>-5.2419654511631698E-2</c:v>
                </c:pt>
                <c:pt idx="6679">
                  <c:v>9.5828875931816604E-2</c:v>
                </c:pt>
                <c:pt idx="6680">
                  <c:v>0.22007646991895399</c:v>
                </c:pt>
                <c:pt idx="6681">
                  <c:v>0.28920454675958701</c:v>
                </c:pt>
                <c:pt idx="6682">
                  <c:v>0.285899550769525</c:v>
                </c:pt>
                <c:pt idx="6683">
                  <c:v>0.210989238697184</c:v>
                </c:pt>
                <c:pt idx="6684">
                  <c:v>8.3235362910922303E-2</c:v>
                </c:pt>
                <c:pt idx="6685">
                  <c:v>-6.5365325871084998E-2</c:v>
                </c:pt>
                <c:pt idx="6686">
                  <c:v>-0.197594863291636</c:v>
                </c:pt>
                <c:pt idx="6687">
                  <c:v>-0.28033554141125699</c:v>
                </c:pt>
                <c:pt idx="6688">
                  <c:v>-0.29286444410898699</c:v>
                </c:pt>
                <c:pt idx="6689">
                  <c:v>-0.23204362998050901</c:v>
                </c:pt>
                <c:pt idx="6690">
                  <c:v>-0.113106049229238</c:v>
                </c:pt>
                <c:pt idx="6691">
                  <c:v>3.4159643210483301E-2</c:v>
                </c:pt>
                <c:pt idx="6692">
                  <c:v>0.17286984109709799</c:v>
                </c:pt>
                <c:pt idx="6693">
                  <c:v>0.26828371487430702</c:v>
                </c:pt>
                <c:pt idx="6694">
                  <c:v>0.29650426794990697</c:v>
                </c:pt>
                <c:pt idx="6695">
                  <c:v>0.25046348773851301</c:v>
                </c:pt>
                <c:pt idx="6696">
                  <c:v>0.14169257326033399</c:v>
                </c:pt>
                <c:pt idx="6697">
                  <c:v>-2.5661251878051198E-3</c:v>
                </c:pt>
                <c:pt idx="6698">
                  <c:v>-0.146182121663574</c:v>
                </c:pt>
                <c:pt idx="6699">
                  <c:v>-0.25318589892065502</c:v>
                </c:pt>
                <c:pt idx="6700">
                  <c:v>-0.29677769714176999</c:v>
                </c:pt>
                <c:pt idx="6701">
                  <c:v>-0.26603968003855699</c:v>
                </c:pt>
                <c:pt idx="6702">
                  <c:v>-0.16867037467933099</c:v>
                </c:pt>
                <c:pt idx="6703">
                  <c:v>-2.90565276266272E-2</c:v>
                </c:pt>
                <c:pt idx="6704">
                  <c:v>0.11783470702377601</c:v>
                </c:pt>
                <c:pt idx="6705">
                  <c:v>0.23521350830662299</c:v>
                </c:pt>
                <c:pt idx="6706">
                  <c:v>0.29368162727540498</c:v>
                </c:pt>
                <c:pt idx="6707">
                  <c:v>0.27859536082451303</c:v>
                </c:pt>
                <c:pt idx="6708">
                  <c:v>0.193733157974977</c:v>
                </c:pt>
                <c:pt idx="6709">
                  <c:v>6.0349283877348302E-2</c:v>
                </c:pt>
                <c:pt idx="6710">
                  <c:v>-8.8149442747139706E-2</c:v>
                </c:pt>
                <c:pt idx="6711">
                  <c:v>-0.21457059459616401</c:v>
                </c:pt>
                <c:pt idx="6712">
                  <c:v>-0.28725120992924802</c:v>
                </c:pt>
                <c:pt idx="6713">
                  <c:v>-0.287987977758416</c:v>
                </c:pt>
                <c:pt idx="6714">
                  <c:v>-0.21659637001027901</c:v>
                </c:pt>
                <c:pt idx="6715">
                  <c:v>-9.0956857726737006E-2</c:v>
                </c:pt>
                <c:pt idx="6716">
                  <c:v>5.7463363829846299E-2</c:v>
                </c:pt>
                <c:pt idx="6717">
                  <c:v>0.19149152943841499</c:v>
                </c:pt>
                <c:pt idx="6718">
                  <c:v>0.27755945357192802</c:v>
                </c:pt>
                <c:pt idx="6719">
                  <c:v>0.29411089070450802</c:v>
                </c:pt>
                <c:pt idx="6720">
                  <c:v>0.237000430728638</c:v>
                </c:pt>
                <c:pt idx="6721">
                  <c:v>0.12053174263284799</c:v>
                </c:pt>
                <c:pt idx="6722">
                  <c:v>-2.6124868129984699E-2</c:v>
                </c:pt>
                <c:pt idx="6723">
                  <c:v>-0.166238343602747</c:v>
                </c:pt>
                <c:pt idx="6724">
                  <c:v>-0.264716394652389</c:v>
                </c:pt>
                <c:pt idx="6725">
                  <c:v>-0.29689458248004802</c:v>
                </c:pt>
                <c:pt idx="6726">
                  <c:v>-0.254713680325305</c:v>
                </c:pt>
                <c:pt idx="6727">
                  <c:v>-0.14873815680413299</c:v>
                </c:pt>
                <c:pt idx="6728">
                  <c:v>-5.5102392068295302E-3</c:v>
                </c:pt>
                <c:pt idx="6729">
                  <c:v>0.139097751982867</c:v>
                </c:pt>
                <c:pt idx="6730">
                  <c:v>0.248867848288647</c:v>
                </c:pt>
                <c:pt idx="6731">
                  <c:v>0.29630744812649001</c:v>
                </c:pt>
                <c:pt idx="6732">
                  <c:v>0.269535009423094</c:v>
                </c:pt>
                <c:pt idx="6733">
                  <c:v>0.175255855535879</c:v>
                </c:pt>
                <c:pt idx="6734">
                  <c:v>3.7082785421306101E-2</c:v>
                </c:pt>
                <c:pt idx="6735">
                  <c:v>-0.110377898346932</c:v>
                </c:pt>
                <c:pt idx="6736">
                  <c:v>-0.23019375273941201</c:v>
                </c:pt>
                <c:pt idx="6737">
                  <c:v>-0.29235615373993801</c:v>
                </c:pt>
                <c:pt idx="6738">
                  <c:v>-0.28129614239038903</c:v>
                </c:pt>
                <c:pt idx="6739">
                  <c:v>-0.19978376714458801</c:v>
                </c:pt>
                <c:pt idx="6740">
                  <c:v>-6.8234308048913006E-2</c:v>
                </c:pt>
                <c:pt idx="6741">
                  <c:v>8.0404856792528998E-2</c:v>
                </c:pt>
                <c:pt idx="6742">
                  <c:v>0.208906126454763</c:v>
                </c:pt>
                <c:pt idx="6743">
                  <c:v>0.28508556078687902</c:v>
                </c:pt>
                <c:pt idx="6744">
                  <c:v>0.28986354787749902</c:v>
                </c:pt>
                <c:pt idx="6745">
                  <c:v>0.22204341121929499</c:v>
                </c:pt>
                <c:pt idx="6746">
                  <c:v>9.8611124763899397E-2</c:v>
                </c:pt>
                <c:pt idx="6747">
                  <c:v>-4.9518929627621298E-2</c:v>
                </c:pt>
                <c:pt idx="6748">
                  <c:v>-0.185246660900766</c:v>
                </c:pt>
                <c:pt idx="6749">
                  <c:v>-0.27457821676446198</c:v>
                </c:pt>
                <c:pt idx="6750">
                  <c:v>-0.29513995487990402</c:v>
                </c:pt>
                <c:pt idx="6751">
                  <c:v>-0.24178206038031899</c:v>
                </c:pt>
                <c:pt idx="6752">
                  <c:v>-0.127868348951473</c:v>
                </c:pt>
                <c:pt idx="6753">
                  <c:v>1.8070783709917299E-2</c:v>
                </c:pt>
                <c:pt idx="6754">
                  <c:v>0.15948397648815499</c:v>
                </c:pt>
                <c:pt idx="6755">
                  <c:v>0.26095341798817201</c:v>
                </c:pt>
                <c:pt idx="6756">
                  <c:v>0.29706545711557403</c:v>
                </c:pt>
                <c:pt idx="6757">
                  <c:v>0.258775609648075</c:v>
                </c:pt>
                <c:pt idx="6758">
                  <c:v>0.15567380541688</c:v>
                </c:pt>
                <c:pt idx="6759">
                  <c:v>1.3582530888851099E-2</c:v>
                </c:pt>
                <c:pt idx="6760">
                  <c:v>-0.13191057276019499</c:v>
                </c:pt>
                <c:pt idx="6761">
                  <c:v>-0.24436585514766701</c:v>
                </c:pt>
                <c:pt idx="6762">
                  <c:v>-0.295618193177697</c:v>
                </c:pt>
                <c:pt idx="6763">
                  <c:v>-0.27283112084424199</c:v>
                </c:pt>
                <c:pt idx="6764">
                  <c:v>-0.18171180177394899</c:v>
                </c:pt>
                <c:pt idx="6765">
                  <c:v>-4.5081634691191599E-2</c:v>
                </c:pt>
                <c:pt idx="6766">
                  <c:v>0.102839507466133</c:v>
                </c:pt>
                <c:pt idx="6767">
                  <c:v>0.225003857008576</c:v>
                </c:pt>
                <c:pt idx="6768">
                  <c:v>0.29081459474062998</c:v>
                </c:pt>
                <c:pt idx="6769">
                  <c:v>0.28378901313712301</c:v>
                </c:pt>
                <c:pt idx="6770">
                  <c:v>0.205686712694197</c:v>
                </c:pt>
                <c:pt idx="6771">
                  <c:v>7.6068899069281798E-2</c:v>
                </c:pt>
                <c:pt idx="6772">
                  <c:v>-7.2600842224725903E-2</c:v>
                </c:pt>
                <c:pt idx="6773">
                  <c:v>-0.20308725220062299</c:v>
                </c:pt>
                <c:pt idx="6774">
                  <c:v>-0.282709200001028</c:v>
                </c:pt>
                <c:pt idx="6775">
                  <c:v>-0.29152487486062401</c:v>
                </c:pt>
                <c:pt idx="6776">
                  <c:v>-0.227326336322349</c:v>
                </c:pt>
                <c:pt idx="6777">
                  <c:v>-0.106192506621933</c:v>
                </c:pt>
                <c:pt idx="6778">
                  <c:v>4.1537895132429503E-2</c:v>
                </c:pt>
                <c:pt idx="6779">
                  <c:v>0.178864873368482</c:v>
                </c:pt>
                <c:pt idx="6780">
                  <c:v>0.27139403447228</c:v>
                </c:pt>
                <c:pt idx="6781">
                  <c:v>0.29595087603613601</c:v>
                </c:pt>
                <c:pt idx="6782">
                  <c:v>0.24638498475079501</c:v>
                </c:pt>
                <c:pt idx="6783">
                  <c:v>0.135110445573139</c:v>
                </c:pt>
                <c:pt idx="6784">
                  <c:v>-1.00033428626636E-2</c:v>
                </c:pt>
                <c:pt idx="6785">
                  <c:v>-0.15261173202227801</c:v>
                </c:pt>
                <c:pt idx="6786">
                  <c:v>-0.256997566162461</c:v>
                </c:pt>
                <c:pt idx="6787">
                  <c:v>-0.29701676556009998</c:v>
                </c:pt>
                <c:pt idx="6788">
                  <c:v>-0.26264627346496799</c:v>
                </c:pt>
                <c:pt idx="6789">
                  <c:v>-0.16249439284134401</c:v>
                </c:pt>
                <c:pt idx="6790">
                  <c:v>-2.1644783488576201E-2</c:v>
                </c:pt>
                <c:pt idx="6791">
                  <c:v>0.12462589616339401</c:v>
                </c:pt>
                <c:pt idx="6792">
                  <c:v>0.23968324699831201</c:v>
                </c:pt>
                <c:pt idx="6793">
                  <c:v>0.29471044173558503</c:v>
                </c:pt>
                <c:pt idx="6794">
                  <c:v>0.27592557808933099</c:v>
                </c:pt>
                <c:pt idx="6795">
                  <c:v>0.18803344169258801</c:v>
                </c:pt>
                <c:pt idx="6796">
                  <c:v>5.30471633491508E-2</c:v>
                </c:pt>
                <c:pt idx="6797">
                  <c:v>-9.5225106135792201E-2</c:v>
                </c:pt>
                <c:pt idx="6798">
                  <c:v>-0.219647657055354</c:v>
                </c:pt>
                <c:pt idx="6799">
                  <c:v>-0.28905808967026297</c:v>
                </c:pt>
                <c:pt idx="6800">
                  <c:v>-0.28607213054105102</c:v>
                </c:pt>
                <c:pt idx="6801">
                  <c:v>-0.21143763165517501</c:v>
                </c:pt>
                <c:pt idx="6802">
                  <c:v>-8.3847266257420797E-2</c:v>
                </c:pt>
                <c:pt idx="6803">
                  <c:v>6.4743167125182299E-2</c:v>
                </c:pt>
                <c:pt idx="6804">
                  <c:v>0.197118272663833</c:v>
                </c:pt>
                <c:pt idx="6805">
                  <c:v>0.28012388398084098</c:v>
                </c:pt>
                <c:pt idx="6806">
                  <c:v>0.29297073079243202</c:v>
                </c:pt>
                <c:pt idx="6807">
                  <c:v>0.232441240618592</c:v>
                </c:pt>
                <c:pt idx="6808">
                  <c:v>0.113695399771055</c:v>
                </c:pt>
                <c:pt idx="6809">
                  <c:v>-3.3526159264197303E-2</c:v>
                </c:pt>
                <c:pt idx="6810">
                  <c:v>-0.172350883730538</c:v>
                </c:pt>
                <c:pt idx="6811">
                  <c:v>-0.26800926017930699</c:v>
                </c:pt>
                <c:pt idx="6812">
                  <c:v>-0.29654305480742299</c:v>
                </c:pt>
                <c:pt idx="6813">
                  <c:v>-0.25080580173946299</c:v>
                </c:pt>
                <c:pt idx="6814">
                  <c:v>-0.142252679739618</c:v>
                </c:pt>
                <c:pt idx="6815">
                  <c:v>1.92850837257128E-3</c:v>
                </c:pt>
                <c:pt idx="6816">
                  <c:v>0.14562668959925301</c:v>
                </c:pt>
                <c:pt idx="6817">
                  <c:v>0.252851763013407</c:v>
                </c:pt>
                <c:pt idx="6818">
                  <c:v>0.29674854380239402</c:v>
                </c:pt>
                <c:pt idx="6819">
                  <c:v>0.26632281090175403</c:v>
                </c:pt>
                <c:pt idx="6820">
                  <c:v>0.16919487786399601</c:v>
                </c:pt>
                <c:pt idx="6821">
                  <c:v>2.9691038056380199E-2</c:v>
                </c:pt>
                <c:pt idx="6822">
                  <c:v>-0.11724910642228401</c:v>
                </c:pt>
                <c:pt idx="6823">
                  <c:v>-0.23482348483683799</c:v>
                </c:pt>
                <c:pt idx="6824">
                  <c:v>-0.293584864734865</c:v>
                </c:pt>
                <c:pt idx="6825">
                  <c:v>-0.27881609399176699</c:v>
                </c:pt>
                <c:pt idx="6826">
                  <c:v>-0.19421610285895699</c:v>
                </c:pt>
                <c:pt idx="6827">
                  <c:v>-6.0973483935889299E-2</c:v>
                </c:pt>
                <c:pt idx="6828">
                  <c:v>8.7540322290955194E-2</c:v>
                </c:pt>
                <c:pt idx="6829">
                  <c:v>0.214129111739296</c:v>
                </c:pt>
                <c:pt idx="6830">
                  <c:v>0.28708793679195999</c:v>
                </c:pt>
                <c:pt idx="6831">
                  <c:v>0.288143807110816</c:v>
                </c:pt>
                <c:pt idx="6832">
                  <c:v>0.21703227342436099</c:v>
                </c:pt>
                <c:pt idx="6833">
                  <c:v>9.1563660488297699E-2</c:v>
                </c:pt>
                <c:pt idx="6834">
                  <c:v>-5.6837639236772E-2</c:v>
                </c:pt>
                <c:pt idx="6835">
                  <c:v>-0.19100359961987601</c:v>
                </c:pt>
                <c:pt idx="6836">
                  <c:v>-0.277331523577874</c:v>
                </c:pt>
                <c:pt idx="6837">
                  <c:v>-0.294200047015925</c:v>
                </c:pt>
                <c:pt idx="6838">
                  <c:v>-0.23738434359424601</c:v>
                </c:pt>
                <c:pt idx="6839">
                  <c:v>-0.12111425869383299</c:v>
                </c:pt>
                <c:pt idx="6840">
                  <c:v>2.54896436347638E-2</c:v>
                </c:pt>
                <c:pt idx="6841">
                  <c:v>0.16570950658876499</c:v>
                </c:pt>
                <c:pt idx="6842">
                  <c:v>0.264426395630464</c:v>
                </c:pt>
                <c:pt idx="6843">
                  <c:v>0.29691605350424499</c:v>
                </c:pt>
                <c:pt idx="6844">
                  <c:v>0.25504124384441701</c:v>
                </c:pt>
                <c:pt idx="6845">
                  <c:v>0.149289772502742</c:v>
                </c:pt>
                <c:pt idx="6846">
                  <c:v>6.1477515112434399E-3</c:v>
                </c:pt>
                <c:pt idx="6847">
                  <c:v>-0.13853401198412699</c:v>
                </c:pt>
                <c:pt idx="6848">
                  <c:v>-0.24851907277545601</c:v>
                </c:pt>
                <c:pt idx="6849">
                  <c:v>-0.29626099008977103</c:v>
                </c:pt>
                <c:pt idx="6850">
                  <c:v>-0.26980250456635002</c:v>
                </c:pt>
                <c:pt idx="6851">
                  <c:v>-0.17577030804106</c:v>
                </c:pt>
                <c:pt idx="6852">
                  <c:v>-3.77153474670592E-2</c:v>
                </c:pt>
                <c:pt idx="6853">
                  <c:v>0.109785655849096</c:v>
                </c:pt>
                <c:pt idx="6854">
                  <c:v>0.22979016059708199</c:v>
                </c:pt>
                <c:pt idx="6855">
                  <c:v>0.29224229410886399</c:v>
                </c:pt>
                <c:pt idx="6856">
                  <c:v>0.281500532121508</c:v>
                </c:pt>
                <c:pt idx="6857">
                  <c:v>0.20025521556179901</c:v>
                </c:pt>
                <c:pt idx="6858">
                  <c:v>6.8854737971471902E-2</c:v>
                </c:pt>
                <c:pt idx="6859">
                  <c:v>-7.9790835887595002E-2</c:v>
                </c:pt>
                <c:pt idx="6860">
                  <c:v>-0.20845229991220399</c:v>
                </c:pt>
                <c:pt idx="6861">
                  <c:v>-0.28490559227961398</c:v>
                </c:pt>
                <c:pt idx="6862">
                  <c:v>-0.29000251163461599</c:v>
                </c:pt>
                <c:pt idx="6863">
                  <c:v>-0.22246650290575601</c:v>
                </c:pt>
                <c:pt idx="6864">
                  <c:v>-9.9212378442159604E-2</c:v>
                </c:pt>
                <c:pt idx="6865">
                  <c:v>4.8890101671188999E-2</c:v>
                </c:pt>
                <c:pt idx="6866">
                  <c:v>0.18474775252881601</c:v>
                </c:pt>
                <c:pt idx="6867">
                  <c:v>0.27433418267375098</c:v>
                </c:pt>
                <c:pt idx="6868">
                  <c:v>0.29521191492232901</c:v>
                </c:pt>
                <c:pt idx="6869">
                  <c:v>0.24215199171684601</c:v>
                </c:pt>
                <c:pt idx="6870">
                  <c:v>0.128443599983982</c:v>
                </c:pt>
                <c:pt idx="6871">
                  <c:v>-1.74342881711161E-2</c:v>
                </c:pt>
                <c:pt idx="6872">
                  <c:v>-0.15894565069928701</c:v>
                </c:pt>
                <c:pt idx="6873">
                  <c:v>-0.26064808898259001</c:v>
                </c:pt>
                <c:pt idx="6874">
                  <c:v>-0.29706959643684899</c:v>
                </c:pt>
                <c:pt idx="6875">
                  <c:v>-0.25908818057751598</c:v>
                </c:pt>
                <c:pt idx="6876">
                  <c:v>-0.15621652262615901</c:v>
                </c:pt>
                <c:pt idx="6877">
                  <c:v>-1.4219467486130901E-2</c:v>
                </c:pt>
                <c:pt idx="6878">
                  <c:v>0.13133894149697101</c:v>
                </c:pt>
                <c:pt idx="6879">
                  <c:v>0.244002697814516</c:v>
                </c:pt>
                <c:pt idx="6880">
                  <c:v>0.29555446478157099</c:v>
                </c:pt>
                <c:pt idx="6881">
                  <c:v>0.27308278255729301</c:v>
                </c:pt>
                <c:pt idx="6882">
                  <c:v>0.18221582335894801</c:v>
                </c:pt>
                <c:pt idx="6883">
                  <c:v>4.5711780815452303E-2</c:v>
                </c:pt>
                <c:pt idx="6884">
                  <c:v>-0.10224106080857399</c:v>
                </c:pt>
                <c:pt idx="6885">
                  <c:v>-0.22458699449559899</c:v>
                </c:pt>
                <c:pt idx="6886">
                  <c:v>-0.29068372217463601</c:v>
                </c:pt>
                <c:pt idx="6887">
                  <c:v>-0.28397690836414002</c:v>
                </c:pt>
                <c:pt idx="6888">
                  <c:v>-0.206146316189002</c:v>
                </c:pt>
                <c:pt idx="6889">
                  <c:v>-7.6685100285426896E-2</c:v>
                </c:pt>
                <c:pt idx="6890">
                  <c:v>7.1982374704458799E-2</c:v>
                </c:pt>
                <c:pt idx="6891">
                  <c:v>0.20262141740337899</c:v>
                </c:pt>
                <c:pt idx="6892">
                  <c:v>0.282512669141605</c:v>
                </c:pt>
                <c:pt idx="6893">
                  <c:v>0.29164687031195502</c:v>
                </c:pt>
                <c:pt idx="6894">
                  <c:v>0.22773630356684199</c:v>
                </c:pt>
                <c:pt idx="6895">
                  <c:v>0.106787766819954</c:v>
                </c:pt>
                <c:pt idx="6896">
                  <c:v>-4.0906428590202201E-2</c:v>
                </c:pt>
                <c:pt idx="6897">
                  <c:v>-0.17835535519488299</c:v>
                </c:pt>
                <c:pt idx="6898">
                  <c:v>-0.27113407665470801</c:v>
                </c:pt>
                <c:pt idx="6899">
                  <c:v>-0.29600558662266302</c:v>
                </c:pt>
                <c:pt idx="6900">
                  <c:v>-0.24674066113562601</c:v>
                </c:pt>
                <c:pt idx="6901">
                  <c:v>-0.13567800639923699</c:v>
                </c:pt>
                <c:pt idx="6902">
                  <c:v>9.3660467250871703E-3</c:v>
                </c:pt>
                <c:pt idx="6903">
                  <c:v>0.152064315344377</c:v>
                </c:pt>
                <c:pt idx="6904">
                  <c:v>0.256677132847142</c:v>
                </c:pt>
                <c:pt idx="6905">
                  <c:v>0.29700357011901002</c:v>
                </c:pt>
                <c:pt idx="6906">
                  <c:v>0.26294362077818501</c:v>
                </c:pt>
                <c:pt idx="6907">
                  <c:v>0.16302781042966499</c:v>
                </c:pt>
                <c:pt idx="6908">
                  <c:v>2.2280673607923199E-2</c:v>
                </c:pt>
                <c:pt idx="6909">
                  <c:v>-0.124046796138187</c:v>
                </c:pt>
                <c:pt idx="6910">
                  <c:v>-0.239305976261033</c:v>
                </c:pt>
                <c:pt idx="6911">
                  <c:v>-0.29462949008280498</c:v>
                </c:pt>
                <c:pt idx="6912">
                  <c:v>-0.276161220364676</c:v>
                </c:pt>
                <c:pt idx="6913">
                  <c:v>-0.18852665982637901</c:v>
                </c:pt>
                <c:pt idx="6914">
                  <c:v>-5.3674427800075697E-2</c:v>
                </c:pt>
                <c:pt idx="6915">
                  <c:v>9.4620897640732698E-2</c:v>
                </c:pt>
                <c:pt idx="6916">
                  <c:v>0.21921783228198499</c:v>
                </c:pt>
                <c:pt idx="6917">
                  <c:v>0.28891030089951403</c:v>
                </c:pt>
                <c:pt idx="6918">
                  <c:v>0.28624339238737101</c:v>
                </c:pt>
                <c:pt idx="6919">
                  <c:v>0.21188505052672199</c:v>
                </c:pt>
                <c:pt idx="6920">
                  <c:v>8.4458783322230294E-2</c:v>
                </c:pt>
                <c:pt idx="6921">
                  <c:v>-6.4120710109567894E-2</c:v>
                </c:pt>
                <c:pt idx="6922">
                  <c:v>-0.196640773918417</c:v>
                </c:pt>
                <c:pt idx="6923">
                  <c:v>-0.27991093602860101</c:v>
                </c:pt>
                <c:pt idx="6924">
                  <c:v>-0.29307566776903898</c:v>
                </c:pt>
                <c:pt idx="6925">
                  <c:v>-0.23283778040727299</c:v>
                </c:pt>
                <c:pt idx="6926">
                  <c:v>-0.114284226521781</c:v>
                </c:pt>
                <c:pt idx="6927">
                  <c:v>3.2892520863962001E-2</c:v>
                </c:pt>
                <c:pt idx="6928">
                  <c:v>0.17183113234894001</c:v>
                </c:pt>
                <c:pt idx="6929">
                  <c:v>0.26773357077416998</c:v>
                </c:pt>
                <c:pt idx="6930">
                  <c:v>0.29658047550051603</c:v>
                </c:pt>
                <c:pt idx="6931">
                  <c:v>0.25114696028606198</c:v>
                </c:pt>
                <c:pt idx="6932">
                  <c:v>0.14281213086533201</c:v>
                </c:pt>
                <c:pt idx="6933">
                  <c:v>-1.2908826727606199E-3</c:v>
                </c:pt>
                <c:pt idx="6934">
                  <c:v>-0.14507058663740599</c:v>
                </c:pt>
                <c:pt idx="6935">
                  <c:v>-0.252516462226129</c:v>
                </c:pt>
                <c:pt idx="6936">
                  <c:v>-0.29671802335191499</c:v>
                </c:pt>
                <c:pt idx="6937">
                  <c:v>-0.26660471482423098</c:v>
                </c:pt>
                <c:pt idx="6938">
                  <c:v>-0.16971860157324101</c:v>
                </c:pt>
                <c:pt idx="6939">
                  <c:v>-3.03254117004652E-2</c:v>
                </c:pt>
                <c:pt idx="6940">
                  <c:v>0.116662965657888</c:v>
                </c:pt>
                <c:pt idx="6941">
                  <c:v>0.234432379542727</c:v>
                </c:pt>
                <c:pt idx="6942">
                  <c:v>0.29348674965818999</c:v>
                </c:pt>
                <c:pt idx="6943">
                  <c:v>0.27903554266214398</c:v>
                </c:pt>
                <c:pt idx="6944">
                  <c:v>0.19469815299552801</c:v>
                </c:pt>
                <c:pt idx="6945">
                  <c:v>6.1597403091529099E-2</c:v>
                </c:pt>
                <c:pt idx="6946">
                  <c:v>-8.6930798539290505E-2</c:v>
                </c:pt>
                <c:pt idx="6947">
                  <c:v>-0.21368664239642199</c:v>
                </c:pt>
                <c:pt idx="6948">
                  <c:v>-0.28692334104967998</c:v>
                </c:pt>
                <c:pt idx="6949">
                  <c:v>-0.288298308993861</c:v>
                </c:pt>
                <c:pt idx="6950">
                  <c:v>-0.21746717697766299</c:v>
                </c:pt>
                <c:pt idx="6951">
                  <c:v>-9.2170041418986604E-2</c:v>
                </c:pt>
                <c:pt idx="6952">
                  <c:v>5.6211652794501597E-2</c:v>
                </c:pt>
                <c:pt idx="6953">
                  <c:v>0.190514789853829</c:v>
                </c:pt>
                <c:pt idx="6954">
                  <c:v>0.27710231592631202</c:v>
                </c:pt>
                <c:pt idx="6955">
                  <c:v>0.29428784795708302</c:v>
                </c:pt>
                <c:pt idx="6956">
                  <c:v>0.237767162837734</c:v>
                </c:pt>
                <c:pt idx="6957">
                  <c:v>0.121696216785281</c:v>
                </c:pt>
                <c:pt idx="6958">
                  <c:v>-2.4854301709565398E-2</c:v>
                </c:pt>
                <c:pt idx="6959">
                  <c:v>-0.165179906156357</c:v>
                </c:pt>
                <c:pt idx="6960">
                  <c:v>-0.26413517840454498</c:v>
                </c:pt>
                <c:pt idx="6961">
                  <c:v>-0.296936156645628</c:v>
                </c:pt>
                <c:pt idx="6962">
                  <c:v>-0.25536763239663002</c:v>
                </c:pt>
                <c:pt idx="6963">
                  <c:v>-0.14984070042811701</c:v>
                </c:pt>
                <c:pt idx="6964">
                  <c:v>-6.7852354931613396E-3</c:v>
                </c:pt>
                <c:pt idx="6965">
                  <c:v>0.137969633763601</c:v>
                </c:pt>
                <c:pt idx="6966">
                  <c:v>0.24816915234280101</c:v>
                </c:pt>
                <c:pt idx="6967">
                  <c:v>0.29621316718809398</c:v>
                </c:pt>
                <c:pt idx="6968">
                  <c:v>0.27006875673804798</c:v>
                </c:pt>
                <c:pt idx="6969">
                  <c:v>0.176283950778023</c:v>
                </c:pt>
                <c:pt idx="6970">
                  <c:v>3.8347735759406101E-2</c:v>
                </c:pt>
                <c:pt idx="6971">
                  <c:v>-0.109192907572236</c:v>
                </c:pt>
                <c:pt idx="6972">
                  <c:v>-0.22938550981879099</c:v>
                </c:pt>
                <c:pt idx="6973">
                  <c:v>-0.29212708812683702</c:v>
                </c:pt>
                <c:pt idx="6974">
                  <c:v>-0.281703624988629</c:v>
                </c:pt>
                <c:pt idx="6975">
                  <c:v>-0.200725741409602</c:v>
                </c:pt>
                <c:pt idx="6976">
                  <c:v>-6.9474850682442899E-2</c:v>
                </c:pt>
                <c:pt idx="6977">
                  <c:v>7.9176447388817905E-2</c:v>
                </c:pt>
                <c:pt idx="6978">
                  <c:v>0.207997513036529</c:v>
                </c:pt>
                <c:pt idx="6979">
                  <c:v>0.284724311221347</c:v>
                </c:pt>
                <c:pt idx="6980">
                  <c:v>0.29014013935938598</c:v>
                </c:pt>
                <c:pt idx="6981">
                  <c:v>0.22288856969611401</c:v>
                </c:pt>
                <c:pt idx="6982">
                  <c:v>9.9813175052147998E-2</c:v>
                </c:pt>
                <c:pt idx="6983">
                  <c:v>-4.8261048479613301E-2</c:v>
                </c:pt>
                <c:pt idx="6984">
                  <c:v>-0.18424799302984601</c:v>
                </c:pt>
                <c:pt idx="6985">
                  <c:v>-0.27408888473418602</c:v>
                </c:pt>
                <c:pt idx="6986">
                  <c:v>-0.29528251493285201</c:v>
                </c:pt>
                <c:pt idx="6987">
                  <c:v>-0.24252080746685001</c:v>
                </c:pt>
                <c:pt idx="6988">
                  <c:v>-0.12901825928091201</c:v>
                </c:pt>
                <c:pt idx="6989">
                  <c:v>1.6797712313103699E-2</c:v>
                </c:pt>
                <c:pt idx="6990">
                  <c:v>0.158406592652861</c:v>
                </c:pt>
                <c:pt idx="6991">
                  <c:v>0.26034155917955099</c:v>
                </c:pt>
                <c:pt idx="6992">
                  <c:v>0.297072367167942</c:v>
                </c:pt>
                <c:pt idx="6993">
                  <c:v>0.25939955789594898</c:v>
                </c:pt>
                <c:pt idx="6994">
                  <c:v>0.15675852015088701</c:v>
                </c:pt>
                <c:pt idx="6995">
                  <c:v>1.4856338574776201E-2</c:v>
                </c:pt>
                <c:pt idx="6996">
                  <c:v>-0.13076670515942099</c:v>
                </c:pt>
                <c:pt idx="6997">
                  <c:v>-0.24363841636869599</c:v>
                </c:pt>
                <c:pt idx="6998">
                  <c:v>-0.29548937477542597</c:v>
                </c:pt>
                <c:pt idx="6999">
                  <c:v>-0.27333318618664998</c:v>
                </c:pt>
                <c:pt idx="7000">
                  <c:v>-0.18271900548144401</c:v>
                </c:pt>
                <c:pt idx="7001">
                  <c:v>-4.6341716346992502E-2</c:v>
                </c:pt>
                <c:pt idx="7002">
                  <c:v>0.1016421431297</c:v>
                </c:pt>
                <c:pt idx="7003">
                  <c:v>0.224169097317481</c:v>
                </c:pt>
                <c:pt idx="7004">
                  <c:v>0.290551510437979</c:v>
                </c:pt>
                <c:pt idx="7005">
                  <c:v>0.28416349531857199</c:v>
                </c:pt>
                <c:pt idx="7006">
                  <c:v>0.20660496997428501</c:v>
                </c:pt>
                <c:pt idx="7007">
                  <c:v>7.73009482157542E-2</c:v>
                </c:pt>
                <c:pt idx="7008">
                  <c:v>-7.1363575563680601E-2</c:v>
                </c:pt>
                <c:pt idx="7009">
                  <c:v>-0.20215464913570899</c:v>
                </c:pt>
                <c:pt idx="7010">
                  <c:v>-0.282314836755302</c:v>
                </c:pt>
                <c:pt idx="7011">
                  <c:v>-0.29176752215543</c:v>
                </c:pt>
                <c:pt idx="7012">
                  <c:v>-0.22814522163742901</c:v>
                </c:pt>
                <c:pt idx="7013">
                  <c:v>-0.107382535050129</c:v>
                </c:pt>
                <c:pt idx="7014">
                  <c:v>4.02747735933595E-2</c:v>
                </c:pt>
                <c:pt idx="7015">
                  <c:v>0.17784501534383501</c:v>
                </c:pt>
                <c:pt idx="7016">
                  <c:v>0.270872869731069</c:v>
                </c:pt>
                <c:pt idx="7017">
                  <c:v>0.29605893352086798</c:v>
                </c:pt>
                <c:pt idx="7018">
                  <c:v>0.24709520079408001</c:v>
                </c:pt>
                <c:pt idx="7019">
                  <c:v>0.136244942161074</c:v>
                </c:pt>
                <c:pt idx="7020">
                  <c:v>-8.7287074384311599E-3</c:v>
                </c:pt>
                <c:pt idx="7021">
                  <c:v>-0.151516198111012</c:v>
                </c:pt>
                <c:pt idx="7022">
                  <c:v>-0.25635551702843701</c:v>
                </c:pt>
                <c:pt idx="7023">
                  <c:v>-0.296989006391918</c:v>
                </c:pt>
                <c:pt idx="7024">
                  <c:v>-0.26323975671850502</c:v>
                </c:pt>
                <c:pt idx="7025">
                  <c:v>-0.16356047695404799</c:v>
                </c:pt>
                <c:pt idx="7026">
                  <c:v>-2.2916461080915301E-2</c:v>
                </c:pt>
                <c:pt idx="7027">
                  <c:v>0.12346712463333601</c:v>
                </c:pt>
                <c:pt idx="7028">
                  <c:v>0.23892760304873401</c:v>
                </c:pt>
                <c:pt idx="7029">
                  <c:v>0.29454718108133499</c:v>
                </c:pt>
                <c:pt idx="7030">
                  <c:v>0.27639559037406097</c:v>
                </c:pt>
                <c:pt idx="7031">
                  <c:v>0.189019009423843</c:v>
                </c:pt>
                <c:pt idx="7032">
                  <c:v>5.43014449746188E-2</c:v>
                </c:pt>
                <c:pt idx="7033">
                  <c:v>-9.40162532302075E-2</c:v>
                </c:pt>
                <c:pt idx="7034">
                  <c:v>-0.218786997579036</c:v>
                </c:pt>
                <c:pt idx="7035">
                  <c:v>-0.28876118112819799</c:v>
                </c:pt>
                <c:pt idx="7036">
                  <c:v>-0.286413335519487</c:v>
                </c:pt>
                <c:pt idx="7037">
                  <c:v>-0.21233149325058101</c:v>
                </c:pt>
                <c:pt idx="7038">
                  <c:v>-8.5069911288111505E-2</c:v>
                </c:pt>
                <c:pt idx="7039">
                  <c:v>6.3497957691881393E-2</c:v>
                </c:pt>
                <c:pt idx="7040">
                  <c:v>0.19616236925521099</c:v>
                </c:pt>
                <c:pt idx="7041">
                  <c:v>0.27969669853558099</c:v>
                </c:pt>
                <c:pt idx="7042">
                  <c:v>0.29317925455536598</c:v>
                </c:pt>
                <c:pt idx="7043">
                  <c:v>0.23323324751970601</c:v>
                </c:pt>
                <c:pt idx="7044">
                  <c:v>0.114872526768709</c:v>
                </c:pt>
                <c:pt idx="7045">
                  <c:v>-3.2258730928929301E-2</c:v>
                </c:pt>
                <c:pt idx="7046">
                  <c:v>-0.17131058934678001</c:v>
                </c:pt>
                <c:pt idx="7047">
                  <c:v>-0.26745664792898799</c:v>
                </c:pt>
                <c:pt idx="7048">
                  <c:v>-0.29661652985679299</c:v>
                </c:pt>
                <c:pt idx="7049">
                  <c:v>-0.25148696180660202</c:v>
                </c:pt>
                <c:pt idx="7050">
                  <c:v>-0.14337092406010099</c:v>
                </c:pt>
                <c:pt idx="7051">
                  <c:v>6.5325102589465001E-4</c:v>
                </c:pt>
                <c:pt idx="7052">
                  <c:v>0.14451381533998001</c:v>
                </c:pt>
                <c:pt idx="7053">
                  <c:v>0.25217999810354202</c:v>
                </c:pt>
                <c:pt idx="7054">
                  <c:v>0.29668613593094001</c:v>
                </c:pt>
                <c:pt idx="7055">
                  <c:v>0.26688539050726801</c:v>
                </c:pt>
                <c:pt idx="7056">
                  <c:v>0.17024154339428599</c:v>
                </c:pt>
                <c:pt idx="7057">
                  <c:v>3.0959645636343E-2</c:v>
                </c:pt>
                <c:pt idx="7058">
                  <c:v>-0.11607628743091999</c:v>
                </c:pt>
                <c:pt idx="7059">
                  <c:v>-0.23404019422610001</c:v>
                </c:pt>
                <c:pt idx="7060">
                  <c:v>-0.29338728249739499</c:v>
                </c:pt>
                <c:pt idx="7061">
                  <c:v>-0.27925370582465098</c:v>
                </c:pt>
                <c:pt idx="7062">
                  <c:v>-0.195179306163902</c:v>
                </c:pt>
                <c:pt idx="7063">
                  <c:v>-6.2221038469892298E-2</c:v>
                </c:pt>
                <c:pt idx="7064">
                  <c:v>8.6320874300201703E-2</c:v>
                </c:pt>
                <c:pt idx="7065">
                  <c:v>0.21324318860598299</c:v>
                </c:pt>
                <c:pt idx="7066">
                  <c:v>0.286757423460693</c:v>
                </c:pt>
                <c:pt idx="7067">
                  <c:v>0.28845148269576598</c:v>
                </c:pt>
                <c:pt idx="7068">
                  <c:v>0.217901078666598</c:v>
                </c:pt>
                <c:pt idx="7069">
                  <c:v>9.2775997725226503E-2</c:v>
                </c:pt>
                <c:pt idx="7070">
                  <c:v>-5.5585407386934599E-2</c:v>
                </c:pt>
                <c:pt idx="7071">
                  <c:v>-0.19002510239220399</c:v>
                </c:pt>
                <c:pt idx="7072">
                  <c:v>-0.27687183167319501</c:v>
                </c:pt>
                <c:pt idx="7073">
                  <c:v>-0.29437429312348601</c:v>
                </c:pt>
                <c:pt idx="7074">
                  <c:v>-0.238148886695465</c:v>
                </c:pt>
                <c:pt idx="7075">
                  <c:v>-0.122277614226128</c:v>
                </c:pt>
                <c:pt idx="7076">
                  <c:v>2.4218845281389401E-2</c:v>
                </c:pt>
                <c:pt idx="7077">
                  <c:v>0.16464954474537499</c:v>
                </c:pt>
                <c:pt idx="7078">
                  <c:v>0.26384274431625998</c:v>
                </c:pt>
                <c:pt idx="7079">
                  <c:v>0.29695489181158102</c:v>
                </c:pt>
                <c:pt idx="7080">
                  <c:v>0.255692844478284</c:v>
                </c:pt>
                <c:pt idx="7081">
                  <c:v>0.15039093804215101</c:v>
                </c:pt>
                <c:pt idx="7082">
                  <c:v>7.4226882157156799E-3</c:v>
                </c:pt>
                <c:pt idx="7083">
                  <c:v>-0.13740461992136099</c:v>
                </c:pt>
                <c:pt idx="7084">
                  <c:v>-0.247818088602755</c:v>
                </c:pt>
                <c:pt idx="7085">
                  <c:v>-0.29616397964177799</c:v>
                </c:pt>
                <c:pt idx="7086">
                  <c:v>-0.270333764711574</c:v>
                </c:pt>
                <c:pt idx="7087">
                  <c:v>-0.17679678138043201</c:v>
                </c:pt>
                <c:pt idx="7088">
                  <c:v>-3.8979947384954E-2</c:v>
                </c:pt>
                <c:pt idx="7089">
                  <c:v>0.10859965624712301</c:v>
                </c:pt>
                <c:pt idx="7090">
                  <c:v>0.228979802268752</c:v>
                </c:pt>
                <c:pt idx="7091">
                  <c:v>0.292010536324606</c:v>
                </c:pt>
                <c:pt idx="7092">
                  <c:v>0.28190542005611002</c:v>
                </c:pt>
                <c:pt idx="7093">
                  <c:v>0.201195342520298</c:v>
                </c:pt>
                <c:pt idx="7094">
                  <c:v>7.00946433249868E-2</c:v>
                </c:pt>
                <c:pt idx="7095">
                  <c:v>-7.8561694126665804E-2</c:v>
                </c:pt>
                <c:pt idx="7096">
                  <c:v>-0.207541767922927</c:v>
                </c:pt>
                <c:pt idx="7097">
                  <c:v>-0.28454171844723503</c:v>
                </c:pt>
                <c:pt idx="7098">
                  <c:v>-0.29027643041776202</c:v>
                </c:pt>
                <c:pt idx="7099">
                  <c:v>-0.223309609645921</c:v>
                </c:pt>
                <c:pt idx="7100">
                  <c:v>-0.100413511826013</c:v>
                </c:pt>
                <c:pt idx="7101">
                  <c:v>4.7631772950922198E-2</c:v>
                </c:pt>
                <c:pt idx="7102">
                  <c:v>0.183747384706232</c:v>
                </c:pt>
                <c:pt idx="7103">
                  <c:v>0.27384232407584702</c:v>
                </c:pt>
                <c:pt idx="7104">
                  <c:v>0.29535175458621998</c:v>
                </c:pt>
                <c:pt idx="7105">
                  <c:v>0.242888505931208</c:v>
                </c:pt>
                <c:pt idx="7106">
                  <c:v>0.129592324194825</c:v>
                </c:pt>
                <c:pt idx="7107">
                  <c:v>-1.6161059068564899E-2</c:v>
                </c:pt>
                <c:pt idx="7108">
                  <c:v>-0.15786680483230101</c:v>
                </c:pt>
                <c:pt idx="7109">
                  <c:v>-0.26003382999123098</c:v>
                </c:pt>
                <c:pt idx="7110">
                  <c:v>-0.29707376929608798</c:v>
                </c:pt>
                <c:pt idx="7111">
                  <c:v>-0.25970974016887</c:v>
                </c:pt>
                <c:pt idx="7112">
                  <c:v>-0.157299795494098</c:v>
                </c:pt>
                <c:pt idx="7113">
                  <c:v>-1.54931412207424E-2</c:v>
                </c:pt>
                <c:pt idx="7114">
                  <c:v>0.130193866383819</c:v>
                </c:pt>
                <c:pt idx="7115">
                  <c:v>0.24327301248844199</c:v>
                </c:pt>
                <c:pt idx="7116">
                  <c:v>0.29542292345913002</c:v>
                </c:pt>
                <c:pt idx="7117">
                  <c:v>0.27358233057871301</c:v>
                </c:pt>
                <c:pt idx="7118">
                  <c:v>0.183221345823294</c:v>
                </c:pt>
                <c:pt idx="7119">
                  <c:v>4.6971438383719803E-2</c:v>
                </c:pt>
                <c:pt idx="7120">
                  <c:v>-0.10104275718870501</c:v>
                </c:pt>
                <c:pt idx="7121">
                  <c:v>-0.22375016739946099</c:v>
                </c:pt>
                <c:pt idx="7122">
                  <c:v>-0.29041796013975502</c:v>
                </c:pt>
                <c:pt idx="7123">
                  <c:v>-0.28434877314082102</c:v>
                </c:pt>
                <c:pt idx="7124">
                  <c:v>-0.207062671937042</c:v>
                </c:pt>
                <c:pt idx="7125">
                  <c:v>-7.7916440023071798E-2</c:v>
                </c:pt>
                <c:pt idx="7126">
                  <c:v>7.0744447653179707E-2</c:v>
                </c:pt>
                <c:pt idx="7127">
                  <c:v>0.20168694954800001</c:v>
                </c:pt>
                <c:pt idx="7128">
                  <c:v>0.28211570375352502</c:v>
                </c:pt>
                <c:pt idx="7129">
                  <c:v>0.29188682983521103</c:v>
                </c:pt>
                <c:pt idx="7130">
                  <c:v>0.22855308865023499</c:v>
                </c:pt>
                <c:pt idx="7131">
                  <c:v>0.107976808572381</c:v>
                </c:pt>
                <c:pt idx="7132">
                  <c:v>-3.9642933051915699E-2</c:v>
                </c:pt>
                <c:pt idx="7133">
                  <c:v>-0.177333856166458</c:v>
                </c:pt>
                <c:pt idx="7134">
                  <c:v>-0.27061041490473497</c:v>
                </c:pt>
                <c:pt idx="7135">
                  <c:v>-0.296110916484983</c:v>
                </c:pt>
                <c:pt idx="7136">
                  <c:v>-0.24744860209280201</c:v>
                </c:pt>
                <c:pt idx="7137">
                  <c:v>-0.13681125024679699</c:v>
                </c:pt>
                <c:pt idx="7138">
                  <c:v>8.0913279388976304E-3</c:v>
                </c:pt>
                <c:pt idx="7139">
                  <c:v>0.15096738284734099</c:v>
                </c:pt>
                <c:pt idx="7140">
                  <c:v>0.25603272018801798</c:v>
                </c:pt>
                <c:pt idx="7141">
                  <c:v>0.29697307444592003</c:v>
                </c:pt>
                <c:pt idx="7142">
                  <c:v>0.26353467992163798</c:v>
                </c:pt>
                <c:pt idx="7143">
                  <c:v>0.164092389960517</c:v>
                </c:pt>
                <c:pt idx="7144">
                  <c:v>2.35521429785003E-2</c:v>
                </c:pt>
                <c:pt idx="7145">
                  <c:v>-0.12288688431936901</c:v>
                </c:pt>
                <c:pt idx="7146">
                  <c:v>-0.23854812910456699</c:v>
                </c:pt>
                <c:pt idx="7147">
                  <c:v>-0.294463515110371</c:v>
                </c:pt>
                <c:pt idx="7148">
                  <c:v>-0.27662868703775301</c:v>
                </c:pt>
                <c:pt idx="7149">
                  <c:v>-0.18951048821674299</c:v>
                </c:pt>
                <c:pt idx="7150">
                  <c:v>-5.4928211984132197E-2</c:v>
                </c:pt>
                <c:pt idx="7151">
                  <c:v>9.3411175689793693E-2</c:v>
                </c:pt>
                <c:pt idx="7152">
                  <c:v>0.218355154931347</c:v>
                </c:pt>
                <c:pt idx="7153">
                  <c:v>0.28861073104330498</c:v>
                </c:pt>
                <c:pt idx="7154">
                  <c:v>0.28658195915447598</c:v>
                </c:pt>
                <c:pt idx="7155">
                  <c:v>0.21277695777000299</c:v>
                </c:pt>
                <c:pt idx="7156">
                  <c:v>8.5680647339617305E-2</c:v>
                </c:pt>
                <c:pt idx="7157">
                  <c:v>-6.2874912741123695E-2</c:v>
                </c:pt>
                <c:pt idx="7158">
                  <c:v>-0.195683060878208</c:v>
                </c:pt>
                <c:pt idx="7159">
                  <c:v>-0.27948117248876803</c:v>
                </c:pt>
                <c:pt idx="7160">
                  <c:v>-0.29328149067419301</c:v>
                </c:pt>
                <c:pt idx="7161">
                  <c:v>-0.23362764013398499</c:v>
                </c:pt>
                <c:pt idx="7162">
                  <c:v>-0.115460297801562</c:v>
                </c:pt>
                <c:pt idx="7163">
                  <c:v>3.1624792378949301E-2</c:v>
                </c:pt>
                <c:pt idx="7164">
                  <c:v>0.17078925712218401</c:v>
                </c:pt>
                <c:pt idx="7165">
                  <c:v>0.26717849291953599</c:v>
                </c:pt>
                <c:pt idx="7166">
                  <c:v>0.29665121771015102</c:v>
                </c:pt>
                <c:pt idx="7167">
                  <c:v>0.251825804734709</c:v>
                </c:pt>
                <c:pt idx="7168">
                  <c:v>0.14392905674958301</c:v>
                </c:pt>
                <c:pt idx="7169">
                  <c:v>-1.5616369521976898E-5</c:v>
                </c:pt>
                <c:pt idx="7170">
                  <c:v>-0.143956378272003</c:v>
                </c:pt>
                <c:pt idx="7171">
                  <c:v>-0.25184237219572497</c:v>
                </c:pt>
                <c:pt idx="7172">
                  <c:v>-0.29665288168637399</c:v>
                </c:pt>
                <c:pt idx="7173">
                  <c:v>-0.267164836657798</c:v>
                </c:pt>
                <c:pt idx="7174">
                  <c:v>-0.17076370091795501</c:v>
                </c:pt>
                <c:pt idx="7175">
                  <c:v>-3.15937369421182E-2</c:v>
                </c:pt>
                <c:pt idx="7176">
                  <c:v>0.115489074444187</c:v>
                </c:pt>
                <c:pt idx="7177">
                  <c:v>0.23364693069374201</c:v>
                </c:pt>
                <c:pt idx="7178">
                  <c:v>0.29328646371071998</c:v>
                </c:pt>
                <c:pt idx="7179">
                  <c:v>0.27947058247421702</c:v>
                </c:pt>
                <c:pt idx="7180">
                  <c:v>0.195659560147419</c:v>
                </c:pt>
                <c:pt idx="7181">
                  <c:v>6.2844387197910107E-2</c:v>
                </c:pt>
                <c:pt idx="7182">
                  <c:v>-8.5710552383590696E-2</c:v>
                </c:pt>
                <c:pt idx="7183">
                  <c:v>-0.212798752410956</c:v>
                </c:pt>
                <c:pt idx="7184">
                  <c:v>-0.28659018478937698</c:v>
                </c:pt>
                <c:pt idx="7185">
                  <c:v>-0.28860332751086598</c:v>
                </c:pt>
                <c:pt idx="7186">
                  <c:v>-0.21833397649219399</c:v>
                </c:pt>
                <c:pt idx="7187">
                  <c:v>-9.3381526615395602E-2</c:v>
                </c:pt>
                <c:pt idx="7188">
                  <c:v>5.49589058991636E-2</c:v>
                </c:pt>
                <c:pt idx="7189">
                  <c:v>0.18953453949097701</c:v>
                </c:pt>
                <c:pt idx="7190">
                  <c:v>0.276640071880354</c:v>
                </c:pt>
                <c:pt idx="7191">
                  <c:v>0.294459382116883</c:v>
                </c:pt>
                <c:pt idx="7192">
                  <c:v>0.23852951340884901</c:v>
                </c:pt>
                <c:pt idx="7193">
                  <c:v>0.122858448337896</c:v>
                </c:pt>
                <c:pt idx="7194">
                  <c:v>-2.35832772777636E-2</c:v>
                </c:pt>
                <c:pt idx="7195">
                  <c:v>-0.16411842479917699</c:v>
                </c:pt>
                <c:pt idx="7196">
                  <c:v>-0.26354909471284399</c:v>
                </c:pt>
                <c:pt idx="7197">
                  <c:v>-0.29697225891579199</c:v>
                </c:pt>
                <c:pt idx="7198">
                  <c:v>-0.25601687859113498</c:v>
                </c:pt>
                <c:pt idx="7199">
                  <c:v>-0.15094048280991801</c:v>
                </c:pt>
                <c:pt idx="7200">
                  <c:v>-8.0601067421812202E-3</c:v>
                </c:pt>
                <c:pt idx="7201">
                  <c:v>0.13683897306040699</c:v>
                </c:pt>
                <c:pt idx="7202">
                  <c:v>0.247465883172656</c:v>
                </c:pt>
                <c:pt idx="7203">
                  <c:v>0.29611342767742799</c:v>
                </c:pt>
                <c:pt idx="7204">
                  <c:v>0.27059752726604402</c:v>
                </c:pt>
                <c:pt idx="7205">
                  <c:v>0.177308797485692</c:v>
                </c:pt>
                <c:pt idx="7206">
                  <c:v>3.9611979431124301E-2</c:v>
                </c:pt>
                <c:pt idx="7207">
                  <c:v>-0.108005904606848</c:v>
                </c:pt>
                <c:pt idx="7208">
                  <c:v>-0.22857303981604801</c:v>
                </c:pt>
                <c:pt idx="7209">
                  <c:v>-0.29189263923912201</c:v>
                </c:pt>
                <c:pt idx="7210">
                  <c:v>-0.282105916394287</c:v>
                </c:pt>
                <c:pt idx="7211">
                  <c:v>-0.20166401673045001</c:v>
                </c:pt>
                <c:pt idx="7212">
                  <c:v>-7.0714113043738203E-2</c:v>
                </c:pt>
                <c:pt idx="7213">
                  <c:v>7.7946578933288005E-2</c:v>
                </c:pt>
                <c:pt idx="7214">
                  <c:v>0.20708506667100099</c:v>
                </c:pt>
                <c:pt idx="7215">
                  <c:v>0.28435781479847599</c:v>
                </c:pt>
                <c:pt idx="7216">
                  <c:v>0.29041138418185602</c:v>
                </c:pt>
                <c:pt idx="7217">
                  <c:v>0.223729620815458</c:v>
                </c:pt>
                <c:pt idx="7218">
                  <c:v>0.10101338599802399</c:v>
                </c:pt>
                <c:pt idx="7219">
                  <c:v>-4.7002277984168297E-2</c:v>
                </c:pt>
                <c:pt idx="7220">
                  <c:v>-0.183245929864261</c:v>
                </c:pt>
                <c:pt idx="7221">
                  <c:v>-0.27359450183463202</c:v>
                </c:pt>
                <c:pt idx="7222">
                  <c:v>-0.29541963356344902</c:v>
                </c:pt>
                <c:pt idx="7223">
                  <c:v>-0.24325508541594401</c:v>
                </c:pt>
                <c:pt idx="7224">
                  <c:v>-0.130165792081023</c:v>
                </c:pt>
                <c:pt idx="7225">
                  <c:v>1.5524331370541E-2</c:v>
                </c:pt>
                <c:pt idx="7226">
                  <c:v>0.157326289724393</c:v>
                </c:pt>
                <c:pt idx="7227">
                  <c:v>0.25972490283532601</c:v>
                </c:pt>
                <c:pt idx="7228">
                  <c:v>0.29707380281482798</c:v>
                </c:pt>
                <c:pt idx="7229">
                  <c:v>0.26001872596727899</c:v>
                </c:pt>
                <c:pt idx="7230">
                  <c:v>0.157840346162155</c:v>
                </c:pt>
                <c:pt idx="7231">
                  <c:v>1.61298724902997E-2</c:v>
                </c:pt>
                <c:pt idx="7232">
                  <c:v>-0.12962042780921501</c:v>
                </c:pt>
                <c:pt idx="7233">
                  <c:v>-0.24290648785715699</c:v>
                </c:pt>
                <c:pt idx="7234">
                  <c:v>-0.29535511113882201</c:v>
                </c:pt>
                <c:pt idx="7235">
                  <c:v>-0.27383021458568002</c:v>
                </c:pt>
                <c:pt idx="7236">
                  <c:v>-0.18372284207023101</c:v>
                </c:pt>
                <c:pt idx="7237">
                  <c:v>-4.7600944024524201E-2</c:v>
                </c:pt>
                <c:pt idx="7238">
                  <c:v>0.10044290574694199</c:v>
                </c:pt>
                <c:pt idx="7239">
                  <c:v>0.223330206671538</c:v>
                </c:pt>
                <c:pt idx="7240">
                  <c:v>0.29028307189522701</c:v>
                </c:pt>
                <c:pt idx="7241">
                  <c:v>0.28453274097731501</c:v>
                </c:pt>
                <c:pt idx="7242">
                  <c:v>0.207519419968656</c:v>
                </c:pt>
                <c:pt idx="7243">
                  <c:v>7.8531572871828395E-2</c:v>
                </c:pt>
                <c:pt idx="7244">
                  <c:v>-7.01249938252584E-2</c:v>
                </c:pt>
                <c:pt idx="7245">
                  <c:v>-0.20121832079492999</c:v>
                </c:pt>
                <c:pt idx="7246">
                  <c:v>-0.28191527105367298</c:v>
                </c:pt>
                <c:pt idx="7247">
                  <c:v>-0.29200479280165098</c:v>
                </c:pt>
                <c:pt idx="7248">
                  <c:v>-0.22895990272623201</c:v>
                </c:pt>
                <c:pt idx="7249">
                  <c:v>-0.10857058464891001</c:v>
                </c:pt>
                <c:pt idx="7250">
                  <c:v>3.9010909876740302E-2</c:v>
                </c:pt>
                <c:pt idx="7251">
                  <c:v>0.17682188001764601</c:v>
                </c:pt>
                <c:pt idx="7252">
                  <c:v>0.27034671338482602</c:v>
                </c:pt>
                <c:pt idx="7253">
                  <c:v>0.29616153527552302</c:v>
                </c:pt>
                <c:pt idx="7254">
                  <c:v>0.24780086340368601</c:v>
                </c:pt>
                <c:pt idx="7255">
                  <c:v>0.137376928047442</c:v>
                </c:pt>
                <c:pt idx="7256">
                  <c:v>-7.4539111628736101E-3</c:v>
                </c:pt>
                <c:pt idx="7257">
                  <c:v>-0.15041787208174001</c:v>
                </c:pt>
                <c:pt idx="7258">
                  <c:v>-0.25570874381300102</c:v>
                </c:pt>
                <c:pt idx="7259">
                  <c:v>-0.296955774354414</c:v>
                </c:pt>
                <c:pt idx="7260">
                  <c:v>-0.263828389028882</c:v>
                </c:pt>
                <c:pt idx="7261">
                  <c:v>-0.16462354699856299</c:v>
                </c:pt>
                <c:pt idx="7262">
                  <c:v>-2.4187716372111898E-2</c:v>
                </c:pt>
                <c:pt idx="7263">
                  <c:v>0.122306077869434</c:v>
                </c:pt>
                <c:pt idx="7264">
                  <c:v>0.238167556176757</c:v>
                </c:pt>
                <c:pt idx="7265">
                  <c:v>0.29437849255535797</c:v>
                </c:pt>
                <c:pt idx="7266">
                  <c:v>0.27686050928188299</c:v>
                </c:pt>
                <c:pt idx="7267">
                  <c:v>0.19000109394085199</c:v>
                </c:pt>
                <c:pt idx="7268">
                  <c:v>5.5554725941120001E-2</c:v>
                </c:pt>
                <c:pt idx="7269">
                  <c:v>-9.2805667807064895E-2</c:v>
                </c:pt>
                <c:pt idx="7270">
                  <c:v>-0.21792230632840401</c:v>
                </c:pt>
                <c:pt idx="7271">
                  <c:v>-0.28845895133795402</c:v>
                </c:pt>
                <c:pt idx="7272">
                  <c:v>-0.28674926251549399</c:v>
                </c:pt>
                <c:pt idx="7273">
                  <c:v>-0.21322144203274901</c:v>
                </c:pt>
                <c:pt idx="7274">
                  <c:v>-8.6290988663105903E-2</c:v>
                </c:pt>
                <c:pt idx="7275">
                  <c:v>6.2251578127642697E-2</c:v>
                </c:pt>
                <c:pt idx="7276">
                  <c:v>0.195202850995569</c:v>
                </c:pt>
                <c:pt idx="7277">
                  <c:v>0.27926435888108198</c:v>
                </c:pt>
                <c:pt idx="7278">
                  <c:v>0.29338237565452002</c:v>
                </c:pt>
                <c:pt idx="7279">
                  <c:v>0.23402095643315701</c:v>
                </c:pt>
                <c:pt idx="7280">
                  <c:v>0.116047536912494</c:v>
                </c:pt>
                <c:pt idx="7281">
                  <c:v>-3.0990708134556701E-2</c:v>
                </c:pt>
                <c:pt idx="7282">
                  <c:v>-0.17026713807691199</c:v>
                </c:pt>
                <c:pt idx="7283">
                  <c:v>-0.26689910702726499</c:v>
                </c:pt>
                <c:pt idx="7284">
                  <c:v>-0.296684538900784</c:v>
                </c:pt>
                <c:pt idx="7285">
                  <c:v>-0.25216348750934198</c:v>
                </c:pt>
                <c:pt idx="7286">
                  <c:v>-0.144486526362478</c:v>
                </c:pt>
                <c:pt idx="7287">
                  <c:v>-6.2201835879472495E-4</c:v>
                </c:pt>
                <c:pt idx="7288">
                  <c:v>0.14339827800157001</c:v>
                </c:pt>
                <c:pt idx="7289">
                  <c:v>0.25150358605810902</c:v>
                </c:pt>
                <c:pt idx="7290">
                  <c:v>0.29661826077141701</c:v>
                </c:pt>
                <c:pt idx="7291">
                  <c:v>0.267443051988424</c:v>
                </c:pt>
                <c:pt idx="7292">
                  <c:v>0.17128507173868601</c:v>
                </c:pt>
                <c:pt idx="7293">
                  <c:v>3.22276826965519E-2</c:v>
                </c:pt>
                <c:pt idx="7294">
                  <c:v>-0.11490132940296199</c:v>
                </c:pt>
                <c:pt idx="7295">
                  <c:v>-0.23325259075740601</c:v>
                </c:pt>
                <c:pt idx="7296">
                  <c:v>-0.29318429376263599</c:v>
                </c:pt>
                <c:pt idx="7297">
                  <c:v>-0.27968617161169901</c:v>
                </c:pt>
                <c:pt idx="7298">
                  <c:v>-0.19613891273356701</c:v>
                </c:pt>
                <c:pt idx="7299">
                  <c:v>-6.3467446403835004E-2</c:v>
                </c:pt>
                <c:pt idx="7300">
                  <c:v>8.5099835601190901E-2</c:v>
                </c:pt>
                <c:pt idx="7301">
                  <c:v>0.212353335858845</c:v>
                </c:pt>
                <c:pt idx="7302">
                  <c:v>0.28642162580619501</c:v>
                </c:pt>
                <c:pt idx="7303">
                  <c:v>0.28875384273961502</c:v>
                </c:pt>
                <c:pt idx="7304">
                  <c:v>0.21876586846010501</c:v>
                </c:pt>
                <c:pt idx="7305">
                  <c:v>9.3986625299841794E-2</c:v>
                </c:pt>
                <c:pt idx="7306">
                  <c:v>-5.4332151217461398E-2</c:v>
                </c:pt>
                <c:pt idx="7307">
                  <c:v>-0.18904310341015501</c:v>
                </c:pt>
                <c:pt idx="7308">
                  <c:v>-0.276407037615502</c:v>
                </c:pt>
                <c:pt idx="7309">
                  <c:v>-0.29454311454527299</c:v>
                </c:pt>
                <c:pt idx="7310">
                  <c:v>-0.238909041224353</c:v>
                </c:pt>
                <c:pt idx="7311">
                  <c:v>-0.123438716444701</c:v>
                </c:pt>
                <c:pt idx="7312">
                  <c:v>2.29476006267294E-2</c:v>
                </c:pt>
                <c:pt idx="7313">
                  <c:v>0.16358654876461601</c:v>
                </c:pt>
                <c:pt idx="7314">
                  <c:v>0.26325423094713202</c:v>
                </c:pt>
                <c:pt idx="7315">
                  <c:v>0.296988257878253</c:v>
                </c:pt>
                <c:pt idx="7316">
                  <c:v>0.25633973324237003</c:v>
                </c:pt>
                <c:pt idx="7317">
                  <c:v>0.15148933219968</c:v>
                </c:pt>
                <c:pt idx="7318">
                  <c:v>8.6974881359912406E-3</c:v>
                </c:pt>
                <c:pt idx="7319">
                  <c:v>-0.13627269578665599</c:v>
                </c:pt>
                <c:pt idx="7320">
                  <c:v>-0.24711253767510499</c:v>
                </c:pt>
                <c:pt idx="7321">
                  <c:v>-0.29606151152793397</c:v>
                </c:pt>
                <c:pt idx="7322">
                  <c:v>-0.27086004318631401</c:v>
                </c:pt>
                <c:pt idx="7323">
                  <c:v>-0.17781999673496199</c:v>
                </c:pt>
                <c:pt idx="7324">
                  <c:v>-4.02438289861652E-2</c:v>
                </c:pt>
                <c:pt idx="7325">
                  <c:v>0.107411655386806</c:v>
                </c:pt>
                <c:pt idx="7326">
                  <c:v>0.228165224334618</c:v>
                </c:pt>
                <c:pt idx="7327">
                  <c:v>0.29177339741353397</c:v>
                </c:pt>
                <c:pt idx="7328">
                  <c:v>0.28230511307947997</c:v>
                </c:pt>
                <c:pt idx="7329">
                  <c:v>0.20213176188089199</c:v>
                </c:pt>
                <c:pt idx="7330">
                  <c:v>7.1333256984819904E-2</c:v>
                </c:pt>
                <c:pt idx="7331">
                  <c:v>-7.7331104642500204E-2</c:v>
                </c:pt>
                <c:pt idx="7332">
                  <c:v>-0.20662741138476101</c:v>
                </c:pt>
                <c:pt idx="7333">
                  <c:v>-0.28417260112230802</c:v>
                </c:pt>
                <c:pt idx="7334">
                  <c:v>-0.29054500002994099</c:v>
                </c:pt>
                <c:pt idx="7335">
                  <c:v>-0.224148601269749</c:v>
                </c:pt>
                <c:pt idx="7336">
                  <c:v>-0.10161279480457799</c:v>
                </c:pt>
                <c:pt idx="7337">
                  <c:v>4.6372566479414699E-2</c:v>
                </c:pt>
                <c:pt idx="7338">
                  <c:v>0.18274363081412001</c:v>
                </c:pt>
                <c:pt idx="7339">
                  <c:v>0.27334541915224803</c:v>
                </c:pt>
                <c:pt idx="7340">
                  <c:v>0.29548615155182301</c:v>
                </c:pt>
                <c:pt idx="7341">
                  <c:v>0.243620544232239</c:v>
                </c:pt>
                <c:pt idx="7342">
                  <c:v>0.13073866029755599</c:v>
                </c:pt>
                <c:pt idx="7343">
                  <c:v>-1.4887532152416399E-2</c:v>
                </c:pt>
                <c:pt idx="7344">
                  <c:v>-0.15678504981927199</c:v>
                </c:pt>
                <c:pt idx="7345">
                  <c:v>-0.25941477913505501</c:v>
                </c:pt>
                <c:pt idx="7346">
                  <c:v>-0.29707246772400703</c:v>
                </c:pt>
                <c:pt idx="7347">
                  <c:v>-0.26032651386768701</c:v>
                </c:pt>
                <c:pt idx="7348">
                  <c:v>-0.15838016966475699</c:v>
                </c:pt>
                <c:pt idx="7349">
                  <c:v>-1.6766529450047401E-2</c:v>
                </c:pt>
                <c:pt idx="7350">
                  <c:v>0.12904639207742399</c:v>
                </c:pt>
                <c:pt idx="7351">
                  <c:v>0.24253884416340801</c:v>
                </c:pt>
                <c:pt idx="7352">
                  <c:v>0.29528593812691101</c:v>
                </c:pt>
                <c:pt idx="7353">
                  <c:v>0.27407683706555902</c:v>
                </c:pt>
                <c:pt idx="7354">
                  <c:v>0.18422349191187801</c:v>
                </c:pt>
                <c:pt idx="7355">
                  <c:v>4.8230230369293699E-2</c:v>
                </c:pt>
                <c:pt idx="7356">
                  <c:v>-9.9842591567907799E-2</c:v>
                </c:pt>
                <c:pt idx="7357">
                  <c:v>-0.22290921706845501</c:v>
                </c:pt>
                <c:pt idx="7358">
                  <c:v>-0.290146846325819</c:v>
                </c:pt>
                <c:pt idx="7359">
                  <c:v>-0.28471539798052198</c:v>
                </c:pt>
                <c:pt idx="7360">
                  <c:v>-0.20797521196490301</c:v>
                </c:pt>
                <c:pt idx="7361">
                  <c:v>-7.9146343928126695E-2</c:v>
                </c:pt>
                <c:pt idx="7362">
                  <c:v>6.9505216933721206E-2</c:v>
                </c:pt>
                <c:pt idx="7363">
                  <c:v>0.20074876503545599</c:v>
                </c:pt>
                <c:pt idx="7364">
                  <c:v>0.28171353957913498</c:v>
                </c:pt>
                <c:pt idx="7365">
                  <c:v>0.29212141051129797</c:v>
                </c:pt>
                <c:pt idx="7366">
                  <c:v>0.22936566199124001</c:v>
                </c:pt>
                <c:pt idx="7367">
                  <c:v>0.109163860544209</c:v>
                </c:pt>
                <c:pt idx="7368">
                  <c:v>-3.8378706979544097E-2</c:v>
                </c:pt>
                <c:pt idx="7369">
                  <c:v>-0.17630908925605701</c:v>
                </c:pt>
                <c:pt idx="7370">
                  <c:v>-0.27008176638620701</c:v>
                </c:pt>
                <c:pt idx="7371">
                  <c:v>-0.29621078965929099</c:v>
                </c:pt>
                <c:pt idx="7372">
                  <c:v>-0.24815198310387299</c:v>
                </c:pt>
                <c:pt idx="7373">
                  <c:v>-0.13794197295694799</c:v>
                </c:pt>
                <c:pt idx="7374">
                  <c:v>6.8164600469180396E-3</c:v>
                </c:pt>
                <c:pt idx="7375">
                  <c:v>0.14986766834578499</c:v>
                </c:pt>
                <c:pt idx="7376">
                  <c:v>0.25538358939593397</c:v>
                </c:pt>
                <c:pt idx="7377">
                  <c:v>0.29693710619710101</c:v>
                </c:pt>
                <c:pt idx="7378">
                  <c:v>0.26412088268713002</c:v>
                </c:pt>
                <c:pt idx="7379">
                  <c:v>0.165153945621166</c:v>
                </c:pt>
                <c:pt idx="7380">
                  <c:v>2.48231783336832E-2</c:v>
                </c:pt>
                <c:pt idx="7381">
                  <c:v>-0.121724707959289</c:v>
                </c:pt>
                <c:pt idx="7382">
                  <c:v>-0.23778588601859099</c:v>
                </c:pt>
                <c:pt idx="7383">
                  <c:v>-0.29429211380799303</c:v>
                </c:pt>
                <c:pt idx="7384">
                  <c:v>-0.27709105603845202</c:v>
                </c:pt>
                <c:pt idx="7385">
                  <c:v>-0.19049082433596401</c:v>
                </c:pt>
                <c:pt idx="7386">
                  <c:v>-5.6180983959252202E-2</c:v>
                </c:pt>
                <c:pt idx="7387">
                  <c:v>9.2199732371576096E-2</c:v>
                </c:pt>
                <c:pt idx="7388">
                  <c:v>0.21748845376432799</c:v>
                </c:pt>
                <c:pt idx="7389">
                  <c:v>0.28830584271138898</c:v>
                </c:pt>
                <c:pt idx="7390">
                  <c:v>0.28691524483177999</c:v>
                </c:pt>
                <c:pt idx="7391">
                  <c:v>0.21366494399109301</c:v>
                </c:pt>
                <c:pt idx="7392">
                  <c:v>8.69009324467543E-2</c:v>
                </c:pt>
                <c:pt idx="7393">
                  <c:v>-6.1627956723120998E-2</c:v>
                </c:pt>
                <c:pt idx="7394">
                  <c:v>-0.194721741819603</c:v>
                </c:pt>
                <c:pt idx="7395">
                  <c:v>-0.279046258711377</c:v>
                </c:pt>
                <c:pt idx="7396">
                  <c:v>-0.29348190903157401</c:v>
                </c:pt>
                <c:pt idx="7397">
                  <c:v>-0.234413194605227</c:v>
                </c:pt>
                <c:pt idx="7398">
                  <c:v>-0.116634241396115</c:v>
                </c:pt>
                <c:pt idx="7399">
                  <c:v>3.03564811169574E-2</c:v>
                </c:pt>
                <c:pt idx="7400">
                  <c:v>0.16974423461635099</c:v>
                </c:pt>
                <c:pt idx="7401">
                  <c:v>0.26661849153929701</c:v>
                </c:pt>
                <c:pt idx="7402">
                  <c:v>0.29671649327518301</c:v>
                </c:pt>
                <c:pt idx="7403">
                  <c:v>0.25250000857480998</c:v>
                </c:pt>
                <c:pt idx="7404">
                  <c:v>0.14504333033054201</c:v>
                </c:pt>
                <c:pt idx="7405">
                  <c:v>1.2596502214929999E-3</c:v>
                </c:pt>
                <c:pt idx="7406">
                  <c:v>-0.142839517099832</c:v>
                </c:pt>
                <c:pt idx="7407">
                  <c:v>-0.251163641251471</c:v>
                </c:pt>
                <c:pt idx="7408">
                  <c:v>-0.29658227334556803</c:v>
                </c:pt>
                <c:pt idx="7409">
                  <c:v>-0.267720035217416</c:v>
                </c:pt>
                <c:pt idx="7410">
                  <c:v>-0.17180565345453899</c:v>
                </c:pt>
                <c:pt idx="7411">
                  <c:v>-3.2861479979076798E-2</c:v>
                </c:pt>
                <c:pt idx="7412">
                  <c:v>0.114313055014967</c:v>
                </c:pt>
                <c:pt idx="7413">
                  <c:v>0.232857176233804</c:v>
                </c:pt>
                <c:pt idx="7414">
                  <c:v>0.29308077312383601</c:v>
                </c:pt>
                <c:pt idx="7415">
                  <c:v>0.27990047224388398</c:v>
                </c:pt>
                <c:pt idx="7416">
                  <c:v>0.196617361713982</c:v>
                </c:pt>
                <c:pt idx="7417">
                  <c:v>6.4090213217253E-2</c:v>
                </c:pt>
                <c:pt idx="7418">
                  <c:v>-8.4488726766555403E-2</c:v>
                </c:pt>
                <c:pt idx="7419">
                  <c:v>-0.21190694100167001</c:v>
                </c:pt>
                <c:pt idx="7420">
                  <c:v>-0.28625174728769298</c:v>
                </c:pt>
                <c:pt idx="7421">
                  <c:v>-0.28890302768859399</c:v>
                </c:pt>
                <c:pt idx="7422">
                  <c:v>-0.21919675258061799</c:v>
                </c:pt>
                <c:pt idx="7423">
                  <c:v>-9.4591290990894597E-2</c:v>
                </c:pt>
                <c:pt idx="7424">
                  <c:v>5.3705146229266497E-2</c:v>
                </c:pt>
                <c:pt idx="7425">
                  <c:v>0.18855079641376801</c:v>
                </c:pt>
                <c:pt idx="7426">
                  <c:v>0.27617272995221898</c:v>
                </c:pt>
                <c:pt idx="7427">
                  <c:v>0.294625490022902</c:v>
                </c:pt>
                <c:pt idx="7428">
                  <c:v>0.23928746839350201</c:v>
                </c:pt>
                <c:pt idx="7429">
                  <c:v>0.124018415873264</c:v>
                </c:pt>
                <c:pt idx="7430">
                  <c:v>-2.2311818256829E-2</c:v>
                </c:pt>
                <c:pt idx="7431">
                  <c:v>-0.16305391909202799</c:v>
                </c:pt>
                <c:pt idx="7432">
                  <c:v>-0.26295815437754999</c:v>
                </c:pt>
                <c:pt idx="7433">
                  <c:v>-0.29700288862525598</c:v>
                </c:pt>
                <c:pt idx="7434">
                  <c:v>-0.25666140694460798</c:v>
                </c:pt>
                <c:pt idx="7435">
                  <c:v>-0.15203748368290801</c:v>
                </c:pt>
                <c:pt idx="7436">
                  <c:v>-9.33482946075017E-3</c:v>
                </c:pt>
                <c:pt idx="7437">
                  <c:v>0.13570579070892999</c:v>
                </c:pt>
                <c:pt idx="7438">
                  <c:v>0.24675805373795301</c:v>
                </c:pt>
                <c:pt idx="7439">
                  <c:v>0.29600823143247401</c:v>
                </c:pt>
                <c:pt idx="7440">
                  <c:v>0.271121311262979</c:v>
                </c:pt>
                <c:pt idx="7441">
                  <c:v>0.17833037677316199</c:v>
                </c:pt>
                <c:pt idx="7442">
                  <c:v>4.0875493139165997E-2</c:v>
                </c:pt>
                <c:pt idx="7443">
                  <c:v>-0.106816911324685</c:v>
                </c:pt>
                <c:pt idx="7444">
                  <c:v>-0.227756357703258</c:v>
                </c:pt>
                <c:pt idx="7445">
                  <c:v>-0.29165281139718402</c:v>
                </c:pt>
                <c:pt idx="7446">
                  <c:v>-0.28250300919399601</c:v>
                </c:pt>
                <c:pt idx="7447">
                  <c:v>-0.20259857581673599</c:v>
                </c:pt>
                <c:pt idx="7448">
                  <c:v>-7.1952072295855707E-2</c:v>
                </c:pt>
                <c:pt idx="7449">
                  <c:v>7.67152740897728E-2</c:v>
                </c:pt>
                <c:pt idx="7450">
                  <c:v>0.20616880417260799</c:v>
                </c:pt>
                <c:pt idx="7451">
                  <c:v>0.283986078272006</c:v>
                </c:pt>
                <c:pt idx="7452">
                  <c:v>0.29067727734645099</c:v>
                </c:pt>
                <c:pt idx="7453">
                  <c:v>0.22456654907856299</c:v>
                </c:pt>
                <c:pt idx="7454">
                  <c:v>0.102211735484218</c:v>
                </c:pt>
                <c:pt idx="7455">
                  <c:v>-4.5742641337722302E-2</c:v>
                </c:pt>
                <c:pt idx="7456">
                  <c:v>-0.182240489869885</c:v>
                </c:pt>
                <c:pt idx="7457">
                  <c:v>-0.27309507717621201</c:v>
                </c:pt>
                <c:pt idx="7458">
                  <c:v>-0.29555130824489501</c:v>
                </c:pt>
                <c:pt idx="7459">
                  <c:v>-0.24398488069643601</c:v>
                </c:pt>
                <c:pt idx="7460">
                  <c:v>-0.13131092620523999</c:v>
                </c:pt>
                <c:pt idx="7461">
                  <c:v>1.42506643479048E-2</c:v>
                </c:pt>
                <c:pt idx="7462">
                  <c:v>0.156243087610413</c:v>
                </c:pt>
                <c:pt idx="7463">
                  <c:v>0.25910346031914699</c:v>
                </c:pt>
                <c:pt idx="7464">
                  <c:v>0.29706976402977597</c:v>
                </c:pt>
                <c:pt idx="7465">
                  <c:v>0.26063310245212501</c:v>
                </c:pt>
                <c:pt idx="7466">
                  <c:v>0.158919263514955</c:v>
                </c:pt>
                <c:pt idx="7467">
                  <c:v>1.7403109166927298E-2</c:v>
                </c:pt>
                <c:pt idx="7468">
                  <c:v>-0.12847176183300901</c:v>
                </c:pt>
                <c:pt idx="7469">
                  <c:v>-0.242170083100918</c:v>
                </c:pt>
                <c:pt idx="7470">
                  <c:v>-0.29521540474207503</c:v>
                </c:pt>
                <c:pt idx="7471">
                  <c:v>-0.27432219688216603</c:v>
                </c:pt>
                <c:pt idx="7472">
                  <c:v>-0.184723293041757</c:v>
                </c:pt>
                <c:pt idx="7473">
                  <c:v>-4.88592945189259E-2</c:v>
                </c:pt>
                <c:pt idx="7474">
                  <c:v>9.9241817417229095E-2</c:v>
                </c:pt>
                <c:pt idx="7475">
                  <c:v>0.2224872005297</c:v>
                </c:pt>
                <c:pt idx="7476">
                  <c:v>0.29000928405911802</c:v>
                </c:pt>
                <c:pt idx="7477">
                  <c:v>0.28489674330894599</c:v>
                </c:pt>
                <c:pt idx="7478">
                  <c:v>0.208430045825963</c:v>
                </c:pt>
                <c:pt idx="7479">
                  <c:v>7.9760750359735705E-2</c:v>
                </c:pt>
                <c:pt idx="7480">
                  <c:v>-6.8885119833860503E-2</c:v>
                </c:pt>
                <c:pt idx="7481">
                  <c:v>-0.20027828443280701</c:v>
                </c:pt>
                <c:pt idx="7482">
                  <c:v>-0.28151051025928098</c:v>
                </c:pt>
                <c:pt idx="7483">
                  <c:v>-0.29223668242689799</c:v>
                </c:pt>
                <c:pt idx="7484">
                  <c:v>-0.229770364575938</c:v>
                </c:pt>
                <c:pt idx="7485">
                  <c:v>-0.109756633525075</c:v>
                </c:pt>
                <c:pt idx="7486">
                  <c:v>3.77463272728654E-2</c:v>
                </c:pt>
                <c:pt idx="7487">
                  <c:v>0.17579548624410199</c:v>
                </c:pt>
                <c:pt idx="7488">
                  <c:v>0.26981557512948101</c:v>
                </c:pt>
                <c:pt idx="7489">
                  <c:v>0.29625867940937201</c:v>
                </c:pt>
                <c:pt idx="7490">
                  <c:v>0.24850195957576701</c:v>
                </c:pt>
                <c:pt idx="7491">
                  <c:v>0.138506382372173</c:v>
                </c:pt>
                <c:pt idx="7492">
                  <c:v>-6.1789775277478103E-3</c:v>
                </c:pt>
                <c:pt idx="7493">
                  <c:v>-0.14931677417424999</c:v>
                </c:pt>
                <c:pt idx="7494">
                  <c:v>-0.25505725843479399</c:v>
                </c:pt>
                <c:pt idx="7495">
                  <c:v>-0.29691707005998302</c:v>
                </c:pt>
                <c:pt idx="7496">
                  <c:v>-0.26441215954887198</c:v>
                </c:pt>
                <c:pt idx="7497">
                  <c:v>-0.165683583384793</c:v>
                </c:pt>
                <c:pt idx="7498">
                  <c:v>-2.5458525935661499E-2</c:v>
                </c:pt>
                <c:pt idx="7499">
                  <c:v>0.12114277726728501</c:v>
                </c:pt>
                <c:pt idx="7500">
                  <c:v>0.23740312038841099</c:v>
                </c:pt>
                <c:pt idx="7501">
                  <c:v>0.29420437926622101</c:v>
                </c:pt>
                <c:pt idx="7502">
                  <c:v>0.27732032624533898</c:v>
                </c:pt>
                <c:pt idx="7503">
                  <c:v>0.190979677145907</c:v>
                </c:pt>
                <c:pt idx="7504">
                  <c:v>5.6806983153378503E-2</c:v>
                </c:pt>
                <c:pt idx="7505">
                  <c:v>-9.1593372174853097E-2</c:v>
                </c:pt>
                <c:pt idx="7506">
                  <c:v>-0.21705359923786299</c:v>
                </c:pt>
                <c:pt idx="7507">
                  <c:v>-0.28815140586897597</c:v>
                </c:pt>
                <c:pt idx="7508">
                  <c:v>-0.28707990533865901</c:v>
                </c:pt>
                <c:pt idx="7509">
                  <c:v>-0.214107461601836</c:v>
                </c:pt>
                <c:pt idx="7510">
                  <c:v>-8.7510475880570995E-2</c:v>
                </c:pt>
                <c:pt idx="7511">
                  <c:v>6.1004051400563399E-2</c:v>
                </c:pt>
                <c:pt idx="7512">
                  <c:v>0.19423973556676599</c:v>
                </c:pt>
                <c:pt idx="7513">
                  <c:v>0.27882687298443398</c:v>
                </c:pt>
                <c:pt idx="7514">
                  <c:v>0.29358009034680799</c:v>
                </c:pt>
                <c:pt idx="7515">
                  <c:v>0.234804352843164</c:v>
                </c:pt>
                <c:pt idx="7516">
                  <c:v>0.117220408549496</c:v>
                </c:pt>
                <c:pt idx="7517">
                  <c:v>-2.9722114248014998E-2</c:v>
                </c:pt>
                <c:pt idx="7518">
                  <c:v>-0.16922054914949999</c:v>
                </c:pt>
                <c:pt idx="7519">
                  <c:v>-0.26633664774841898</c:v>
                </c:pt>
                <c:pt idx="7520">
                  <c:v>-0.29674708068613498</c:v>
                </c:pt>
                <c:pt idx="7521">
                  <c:v>-0.25283536638076898</c:v>
                </c:pt>
                <c:pt idx="7522">
                  <c:v>-0.145599466088596</c:v>
                </c:pt>
                <c:pt idx="7523">
                  <c:v>-1.8972762810223901E-3</c:v>
                </c:pt>
                <c:pt idx="7524">
                  <c:v>0.142280098140981</c:v>
                </c:pt>
                <c:pt idx="7525">
                  <c:v>0.250822539341927</c:v>
                </c:pt>
                <c:pt idx="7526">
                  <c:v>0.29654491957461798</c:v>
                </c:pt>
                <c:pt idx="7527">
                  <c:v>0.26799578506872102</c:v>
                </c:pt>
                <c:pt idx="7528">
                  <c:v>0.172325443667212</c:v>
                </c:pt>
                <c:pt idx="7529">
                  <c:v>3.34951258698084E-2</c:v>
                </c:pt>
                <c:pt idx="7530">
                  <c:v>-0.113724253990364</c:v>
                </c:pt>
                <c:pt idx="7531">
                  <c:v>-0.23246068894459701</c:v>
                </c:pt>
                <c:pt idx="7532">
                  <c:v>-0.29297590227123599</c:v>
                </c:pt>
                <c:pt idx="7533">
                  <c:v>-0.28011348338349601</c:v>
                </c:pt>
                <c:pt idx="7534">
                  <c:v>-0.19709490488446499</c:v>
                </c:pt>
                <c:pt idx="7535">
                  <c:v>-6.4712684769097001E-2</c:v>
                </c:pt>
                <c:pt idx="7536">
                  <c:v>8.3877228695042896E-2</c:v>
                </c:pt>
                <c:pt idx="7537">
                  <c:v>0.21145956989595899</c:v>
                </c:pt>
                <c:pt idx="7538">
                  <c:v>0.28608055001649701</c:v>
                </c:pt>
                <c:pt idx="7539">
                  <c:v>0.28905088167051501</c:v>
                </c:pt>
                <c:pt idx="7540">
                  <c:v>0.21962662686866399</c:v>
                </c:pt>
                <c:pt idx="7541">
                  <c:v>9.5195520902878403E-2</c:v>
                </c:pt>
                <c:pt idx="7542">
                  <c:v>-5.3077893823171199E-2</c:v>
                </c:pt>
                <c:pt idx="7543">
                  <c:v>-0.18805762076985899</c:v>
                </c:pt>
                <c:pt idx="7544">
                  <c:v>-0.275937149969953</c:v>
                </c:pt>
                <c:pt idx="7545">
                  <c:v>-0.29470650817027</c:v>
                </c:pt>
                <c:pt idx="7546">
                  <c:v>-0.23966479317289499</c:v>
                </c:pt>
                <c:pt idx="7547">
                  <c:v>-0.124597543952931</c:v>
                </c:pt>
                <c:pt idx="7548">
                  <c:v>2.16759330970916E-2</c:v>
                </c:pt>
                <c:pt idx="7549">
                  <c:v>0.162520538235221</c:v>
                </c:pt>
                <c:pt idx="7550">
                  <c:v>0.26266086636811498</c:v>
                </c:pt>
                <c:pt idx="7551">
                  <c:v>0.297016151089397</c:v>
                </c:pt>
                <c:pt idx="7552">
                  <c:v>0.256981898215907</c:v>
                </c:pt>
                <c:pt idx="7553">
                  <c:v>0.152584934734284</c:v>
                </c:pt>
                <c:pt idx="7554">
                  <c:v>9.9721277802467603E-3</c:v>
                </c:pt>
                <c:pt idx="7555">
                  <c:v>-0.135138260438943</c:v>
                </c:pt>
                <c:pt idx="7556">
                  <c:v>-0.24640243299429601</c:v>
                </c:pt>
                <c:pt idx="7557">
                  <c:v>-0.29595358763650598</c:v>
                </c:pt>
                <c:pt idx="7558">
                  <c:v>-0.27138133029238698</c:v>
                </c:pt>
                <c:pt idx="7559">
                  <c:v>-0.178839935248989</c:v>
                </c:pt>
                <c:pt idx="7560">
                  <c:v>-4.15069689800701E-2</c:v>
                </c:pt>
                <c:pt idx="7561">
                  <c:v>0.10622167516045</c:v>
                </c:pt>
                <c:pt idx="7562">
                  <c:v>0.22734644180560201</c:v>
                </c:pt>
                <c:pt idx="7563">
                  <c:v>0.29153088174560798</c:v>
                </c:pt>
                <c:pt idx="7564">
                  <c:v>0.28269960382613402</c:v>
                </c:pt>
                <c:pt idx="7565">
                  <c:v>0.20306445638738499</c:v>
                </c:pt>
                <c:pt idx="7566">
                  <c:v>7.2570556125982996E-2</c:v>
                </c:pt>
                <c:pt idx="7567">
                  <c:v>-7.6099090112217702E-2</c:v>
                </c:pt>
                <c:pt idx="7568">
                  <c:v>-0.20570924714733099</c:v>
                </c:pt>
                <c:pt idx="7569">
                  <c:v>-0.28379824710687401</c:v>
                </c:pt>
                <c:pt idx="7570">
                  <c:v>-0.29080821552198999</c:v>
                </c:pt>
                <c:pt idx="7571">
                  <c:v>-0.22498346231642799</c:v>
                </c:pt>
                <c:pt idx="7572">
                  <c:v>-0.10281020527764401</c:v>
                </c:pt>
                <c:pt idx="7573">
                  <c:v>4.5112505461136002E-2</c:v>
                </c:pt>
                <c:pt idx="7574">
                  <c:v>0.181736509349508</c:v>
                </c:pt>
                <c:pt idx="7575">
                  <c:v>0.27284347705984202</c:v>
                </c:pt>
                <c:pt idx="7576">
                  <c:v>0.29561510334249003</c:v>
                </c:pt>
                <c:pt idx="7577">
                  <c:v>0.24434809313004699</c:v>
                </c:pt>
                <c:pt idx="7578">
                  <c:v>0.13188258716766299</c:v>
                </c:pt>
                <c:pt idx="7579">
                  <c:v>-1.36137308910355E-2</c:v>
                </c:pt>
                <c:pt idx="7580">
                  <c:v>-0.15570040559461901</c:v>
                </c:pt>
                <c:pt idx="7581">
                  <c:v>-0.25879094782183898</c:v>
                </c:pt>
                <c:pt idx="7582">
                  <c:v>-0.29706569174459202</c:v>
                </c:pt>
                <c:pt idx="7583">
                  <c:v>-0.26093849030815103</c:v>
                </c:pt>
                <c:pt idx="7584">
                  <c:v>-0.15945762522916099</c:v>
                </c:pt>
                <c:pt idx="7585">
                  <c:v>-1.8039608708236801E-2</c:v>
                </c:pt>
                <c:pt idx="7586">
                  <c:v>0.127896539723273</c:v>
                </c:pt>
                <c:pt idx="7587">
                  <c:v>0.24180020636855801</c:v>
                </c:pt>
                <c:pt idx="7588">
                  <c:v>0.29514351130925998</c:v>
                </c:pt>
                <c:pt idx="7589">
                  <c:v>0.27456629290513801</c:v>
                </c:pt>
                <c:pt idx="7590">
                  <c:v>0.18522224315730099</c:v>
                </c:pt>
                <c:pt idx="7591">
                  <c:v>4.9488133575342402E-2</c:v>
                </c:pt>
                <c:pt idx="7592">
                  <c:v>-9.8640586062653995E-2</c:v>
                </c:pt>
                <c:pt idx="7593">
                  <c:v>-0.222064158999488</c:v>
                </c:pt>
                <c:pt idx="7594">
                  <c:v>-0.28987038572886997</c:v>
                </c:pt>
                <c:pt idx="7595">
                  <c:v>-0.285076776127135</c:v>
                </c:pt>
                <c:pt idx="7596">
                  <c:v>-0.20888391945643101</c:v>
                </c:pt>
                <c:pt idx="7597">
                  <c:v>-8.0374789336104799E-2</c:v>
                </c:pt>
                <c:pt idx="7598">
                  <c:v>6.8264705382443502E-2</c:v>
                </c:pt>
                <c:pt idx="7599">
                  <c:v>0.19980688115447101</c:v>
                </c:pt>
                <c:pt idx="7600">
                  <c:v>0.28130618402945901</c:v>
                </c:pt>
                <c:pt idx="7601">
                  <c:v>0.29235060801739698</c:v>
                </c:pt>
                <c:pt idx="7602">
                  <c:v>0.230174008615874</c:v>
                </c:pt>
                <c:pt idx="7603">
                  <c:v>0.11034890086062001</c:v>
                </c:pt>
                <c:pt idx="7604">
                  <c:v>-3.7113773670057602E-2</c:v>
                </c:pt>
                <c:pt idx="7605">
                  <c:v>-0.175281073347933</c:v>
                </c:pt>
                <c:pt idx="7606">
                  <c:v>-0.269548140840983</c:v>
                </c:pt>
                <c:pt idx="7607">
                  <c:v>-0.29630520430514001</c:v>
                </c:pt>
                <c:pt idx="7608">
                  <c:v>-0.24885079120703699</c:v>
                </c:pt>
                <c:pt idx="7609">
                  <c:v>-0.13907015369289899</c:v>
                </c:pt>
                <c:pt idx="7610">
                  <c:v>5.5414665422246099E-3</c:v>
                </c:pt>
                <c:pt idx="7611">
                  <c:v>0.14876519210508499</c:v>
                </c:pt>
                <c:pt idx="7612">
                  <c:v>0.25472975243297602</c:v>
                </c:pt>
                <c:pt idx="7613">
                  <c:v>0.29689566603536899</c:v>
                </c:pt>
                <c:pt idx="7614">
                  <c:v>0.26470221827220503</c:v>
                </c:pt>
                <c:pt idx="7615">
                  <c:v>0.16621245784942201</c:v>
                </c:pt>
                <c:pt idx="7616">
                  <c:v>2.60937562510207E-2</c:v>
                </c:pt>
                <c:pt idx="7617">
                  <c:v>-0.12056028847436</c:v>
                </c:pt>
                <c:pt idx="7618">
                  <c:v>-0.23701926104960599</c:v>
                </c:pt>
                <c:pt idx="7619">
                  <c:v>-0.29411528933422998</c:v>
                </c:pt>
                <c:pt idx="7620">
                  <c:v>-0.27754831884630399</c:v>
                </c:pt>
                <c:pt idx="7621">
                  <c:v>-0.19146765011855199</c:v>
                </c:pt>
                <c:pt idx="7622">
                  <c:v>-5.7432720639540198E-2</c:v>
                </c:pt>
                <c:pt idx="7623">
                  <c:v>9.0986590010377302E-2</c:v>
                </c:pt>
                <c:pt idx="7624">
                  <c:v>0.216617744752369</c:v>
                </c:pt>
                <c:pt idx="7625">
                  <c:v>0.28799564152220197</c:v>
                </c:pt>
                <c:pt idx="7626">
                  <c:v>0.28724324327754602</c:v>
                </c:pt>
                <c:pt idx="7627">
                  <c:v>0.21454899282631401</c:v>
                </c:pt>
                <c:pt idx="7628">
                  <c:v>8.81196161564088E-2</c:v>
                </c:pt>
                <c:pt idx="7629">
                  <c:v>-6.0379865034280902E-2</c:v>
                </c:pt>
                <c:pt idx="7630">
                  <c:v>-0.19375683445764599</c:v>
                </c:pt>
                <c:pt idx="7631">
                  <c:v>-0.27860620271095599</c:v>
                </c:pt>
                <c:pt idx="7632">
                  <c:v>-0.293676919147903</c:v>
                </c:pt>
                <c:pt idx="7633">
                  <c:v>-0.23519442934491699</c:v>
                </c:pt>
                <c:pt idx="7634">
                  <c:v>-0.11780603567218299</c:v>
                </c:pt>
                <c:pt idx="7635">
                  <c:v>2.9087610450237899E-2</c:v>
                </c:pt>
                <c:pt idx="7636">
                  <c:v>0.168696084088961</c:v>
                </c:pt>
                <c:pt idx="7637">
                  <c:v>0.26605357695307602</c:v>
                </c:pt>
                <c:pt idx="7638">
                  <c:v>0.29677630099272501</c:v>
                </c:pt>
                <c:pt idx="7639">
                  <c:v>0.25316955938223601</c:v>
                </c:pt>
                <c:pt idx="7640">
                  <c:v>0.146154931074542</c:v>
                </c:pt>
                <c:pt idx="7641">
                  <c:v>2.53489359986056E-3</c:v>
                </c:pt>
                <c:pt idx="7642">
                  <c:v>-0.14172002370224401</c:v>
                </c:pt>
                <c:pt idx="7643">
                  <c:v>-0.25048028190092197</c:v>
                </c:pt>
                <c:pt idx="7644">
                  <c:v>-0.296506199630656</c:v>
                </c:pt>
                <c:pt idx="7645">
                  <c:v>-0.26827030027196802</c:v>
                </c:pt>
                <c:pt idx="7646">
                  <c:v>-0.17284443998204699</c:v>
                </c:pt>
                <c:pt idx="7647">
                  <c:v>-3.4128617449560798E-2</c:v>
                </c:pt>
                <c:pt idx="7648">
                  <c:v>0.113134929041739</c:v>
                </c:pt>
                <c:pt idx="7649">
                  <c:v>0.23206313071639001</c:v>
                </c:pt>
                <c:pt idx="7650">
                  <c:v>0.292869681687973</c:v>
                </c:pt>
                <c:pt idx="7651">
                  <c:v>0.28032520404920003</c:v>
                </c:pt>
                <c:pt idx="7652">
                  <c:v>0.197571540044991</c:v>
                </c:pt>
                <c:pt idx="7653">
                  <c:v>6.5334858191660905E-2</c:v>
                </c:pt>
                <c:pt idx="7654">
                  <c:v>-8.3265344203805602E-2</c:v>
                </c:pt>
                <c:pt idx="7655">
                  <c:v>-0.211011224602734</c:v>
                </c:pt>
                <c:pt idx="7656">
                  <c:v>-0.285908034781305</c:v>
                </c:pt>
                <c:pt idx="7657">
                  <c:v>-0.28919740400421701</c:v>
                </c:pt>
                <c:pt idx="7658">
                  <c:v>-0.22005548934382499</c:v>
                </c:pt>
                <c:pt idx="7659">
                  <c:v>-9.5799312252125304E-2</c:v>
                </c:pt>
                <c:pt idx="7660">
                  <c:v>5.2450396888907298E-2</c:v>
                </c:pt>
                <c:pt idx="7661">
                  <c:v>0.187563578750473</c:v>
                </c:pt>
                <c:pt idx="7662">
                  <c:v>0.27570029875401397</c:v>
                </c:pt>
                <c:pt idx="7663">
                  <c:v>0.29478616861412898</c:v>
                </c:pt>
                <c:pt idx="7664">
                  <c:v>0.240041013824209</c:v>
                </c:pt>
                <c:pt idx="7665">
                  <c:v>0.125176098015675</c:v>
                </c:pt>
                <c:pt idx="7666">
                  <c:v>-2.10399480770199E-2</c:v>
                </c:pt>
                <c:pt idx="7667">
                  <c:v>-0.16198640865146299</c:v>
                </c:pt>
                <c:pt idx="7668">
                  <c:v>-0.26236236828842402</c:v>
                </c:pt>
                <c:pt idx="7669">
                  <c:v>-0.29702804520957699</c:v>
                </c:pt>
                <c:pt idx="7670">
                  <c:v>-0.25730120557977398</c:v>
                </c:pt>
                <c:pt idx="7671">
                  <c:v>-0.15313168283171899</c:v>
                </c:pt>
                <c:pt idx="7672">
                  <c:v>-1.06093801584676E-2</c:v>
                </c:pt>
                <c:pt idx="7673">
                  <c:v>0.13457010759128901</c:v>
                </c:pt>
                <c:pt idx="7674">
                  <c:v>0.246045677082467</c:v>
                </c:pt>
                <c:pt idx="7675">
                  <c:v>0.295897580391774</c:v>
                </c:pt>
                <c:pt idx="7676">
                  <c:v>0.271640099076637</c:v>
                </c:pt>
                <c:pt idx="7677">
                  <c:v>0.17934866981492301</c:v>
                </c:pt>
                <c:pt idx="7678">
                  <c:v>4.2138253599688098E-2</c:v>
                </c:pt>
                <c:pt idx="7679">
                  <c:v>-0.10562594963633599</c:v>
                </c:pt>
                <c:pt idx="7680">
                  <c:v>-0.226935478530119</c:v>
                </c:pt>
                <c:pt idx="7681">
                  <c:v>-0.29140760902053298</c:v>
                </c:pt>
                <c:pt idx="7682">
                  <c:v>-0.28289489607019003</c:v>
                </c:pt>
                <c:pt idx="7683">
                  <c:v>-0.203529401446542</c:v>
                </c:pt>
                <c:pt idx="7684">
                  <c:v>-7.3188705625866393E-2</c:v>
                </c:pt>
                <c:pt idx="7685">
                  <c:v>7.5482555548574998E-2</c:v>
                </c:pt>
                <c:pt idx="7686">
                  <c:v>0.205248742426096</c:v>
                </c:pt>
                <c:pt idx="7687">
                  <c:v>0.28360910849224302</c:v>
                </c:pt>
                <c:pt idx="7688">
                  <c:v>0.29093781395333002</c:v>
                </c:pt>
                <c:pt idx="7689">
                  <c:v>0.22539933906263901</c:v>
                </c:pt>
                <c:pt idx="7690">
                  <c:v>0.103408201427724</c:v>
                </c:pt>
                <c:pt idx="7691">
                  <c:v>-4.4482161752671903E-2</c:v>
                </c:pt>
                <c:pt idx="7692">
                  <c:v>-0.181231691574814</c:v>
                </c:pt>
                <c:pt idx="7693">
                  <c:v>-0.27259061996225198</c:v>
                </c:pt>
                <c:pt idx="7694">
                  <c:v>-0.295677536550706</c:v>
                </c:pt>
                <c:pt idx="7695">
                  <c:v>-0.24471017985976501</c:v>
                </c:pt>
                <c:pt idx="7696">
                  <c:v>-0.13245364055120201</c:v>
                </c:pt>
                <c:pt idx="7697">
                  <c:v>1.29767347161411E-2</c:v>
                </c:pt>
                <c:pt idx="7698">
                  <c:v>0.15515700627200901</c:v>
                </c:pt>
                <c:pt idx="7699">
                  <c:v>0.25847724308286502</c:v>
                </c:pt>
                <c:pt idx="7700">
                  <c:v>0.297060250887213</c:v>
                </c:pt>
                <c:pt idx="7701">
                  <c:v>0.26124267602885098</c:v>
                </c:pt>
                <c:pt idx="7702">
                  <c:v>0.159995252327159</c:v>
                </c:pt>
                <c:pt idx="7703">
                  <c:v>1.8676025141642801E-2</c:v>
                </c:pt>
                <c:pt idx="7704">
                  <c:v>-0.12732072839824701</c:v>
                </c:pt>
                <c:pt idx="7705">
                  <c:v>-0.24142921567033901</c:v>
                </c:pt>
                <c:pt idx="7706">
                  <c:v>-0.29507025815967503</c:v>
                </c:pt>
                <c:pt idx="7707">
                  <c:v>-0.27480912400993102</c:v>
                </c:pt>
                <c:pt idx="7708">
                  <c:v>-0.18572033995986201</c:v>
                </c:pt>
                <c:pt idx="7709">
                  <c:v>-5.0116744641501301E-2</c:v>
                </c:pt>
                <c:pt idx="7710">
                  <c:v>9.8038900274036403E-2</c:v>
                </c:pt>
                <c:pt idx="7711">
                  <c:v>0.221640094426759</c:v>
                </c:pt>
                <c:pt idx="7712">
                  <c:v>0.28973015197497498</c:v>
                </c:pt>
                <c:pt idx="7713">
                  <c:v>0.28525549560568397</c:v>
                </c:pt>
                <c:pt idx="7714">
                  <c:v>0.209336830765327</c:v>
                </c:pt>
                <c:pt idx="7715">
                  <c:v>8.0988458028376106E-2</c:v>
                </c:pt>
                <c:pt idx="7716">
                  <c:v>-6.7643976437699899E-2</c:v>
                </c:pt>
                <c:pt idx="7717">
                  <c:v>-0.199334557372189</c:v>
                </c:pt>
                <c:pt idx="7718">
                  <c:v>-0.28110056183099502</c:v>
                </c:pt>
                <c:pt idx="7719">
                  <c:v>-0.29246318675794403</c:v>
                </c:pt>
                <c:pt idx="7720">
                  <c:v>-0.23057659225147401</c:v>
                </c:pt>
                <c:pt idx="7721">
                  <c:v>-0.11094065982229</c:v>
                </c:pt>
                <c:pt idx="7722">
                  <c:v>3.6481049085274699E-2</c:v>
                </c:pt>
                <c:pt idx="7723">
                  <c:v>0.17476585293743399</c:v>
                </c:pt>
                <c:pt idx="7724">
                  <c:v>0.26927946475277198</c:v>
                </c:pt>
                <c:pt idx="7725">
                  <c:v>0.29635036413225702</c:v>
                </c:pt>
                <c:pt idx="7726">
                  <c:v>0.24919847639062701</c:v>
                </c:pt>
                <c:pt idx="7727">
                  <c:v>0.13963328432185099</c:v>
                </c:pt>
                <c:pt idx="7728">
                  <c:v>-4.9039300273410998E-3</c:v>
                </c:pt>
                <c:pt idx="7729">
                  <c:v>-0.14821292467941199</c:v>
                </c:pt>
                <c:pt idx="7730">
                  <c:v>-0.25440107289929198</c:v>
                </c:pt>
                <c:pt idx="7731">
                  <c:v>-0.29687289422186403</c:v>
                </c:pt>
                <c:pt idx="7732">
                  <c:v>-0.26499105752083801</c:v>
                </c:pt>
                <c:pt idx="7733">
                  <c:v>-0.166740566578544</c:v>
                </c:pt>
                <c:pt idx="7734">
                  <c:v>-2.6728866353274799E-2</c:v>
                </c:pt>
                <c:pt idx="7735">
                  <c:v>0.119977244264021</c:v>
                </c:pt>
                <c:pt idx="7736">
                  <c:v>0.23663430977060501</c:v>
                </c:pt>
                <c:pt idx="7737">
                  <c:v>0.29402484442245702</c:v>
                </c:pt>
                <c:pt idx="7738">
                  <c:v>0.27777503279099203</c:v>
                </c:pt>
                <c:pt idx="7739">
                  <c:v>0.19195474100582299</c:v>
                </c:pt>
                <c:pt idx="7740">
                  <c:v>5.8058193534984599E-2</c:v>
                </c:pt>
                <c:pt idx="7741">
                  <c:v>-9.0379388673575603E-2</c:v>
                </c:pt>
                <c:pt idx="7742">
                  <c:v>-0.216180892315816</c:v>
                </c:pt>
                <c:pt idx="7743">
                  <c:v>-0.28783855038866701</c:v>
                </c:pt>
                <c:pt idx="7744">
                  <c:v>-0.28740525789594601</c:v>
                </c:pt>
                <c:pt idx="7745">
                  <c:v>-0.21498953563040599</c:v>
                </c:pt>
                <c:pt idx="7746">
                  <c:v>-8.8728350467977599E-2</c:v>
                </c:pt>
                <c:pt idx="7747">
                  <c:v>5.97554004998807E-2</c:v>
                </c:pt>
                <c:pt idx="7748">
                  <c:v>0.193273040716952</c:v>
                </c:pt>
                <c:pt idx="7749">
                  <c:v>0.27838424890756303</c:v>
                </c:pt>
                <c:pt idx="7750">
                  <c:v>0.293772394988773</c:v>
                </c:pt>
                <c:pt idx="7751">
                  <c:v>0.235583422313414</c:v>
                </c:pt>
                <c:pt idx="7752">
                  <c:v>0.11839112006621</c:v>
                </c:pt>
                <c:pt idx="7753">
                  <c:v>-2.8452972646764298E-2</c:v>
                </c:pt>
                <c:pt idx="7754">
                  <c:v>-0.16817084185092901</c:v>
                </c:pt>
                <c:pt idx="7755">
                  <c:v>-0.26576928045736598</c:v>
                </c:pt>
                <c:pt idx="7756">
                  <c:v>-0.296804154060336</c:v>
                </c:pt>
                <c:pt idx="7757">
                  <c:v>-0.25350258603959702</c:v>
                </c:pt>
                <c:pt idx="7758">
                  <c:v>-0.146709722729368</c:v>
                </c:pt>
                <c:pt idx="7759">
                  <c:v>-3.1724992405244398E-3</c:v>
                </c:pt>
                <c:pt idx="7760">
                  <c:v>0.14115929636386501</c:v>
                </c:pt>
                <c:pt idx="7761">
                  <c:v>0.25013687050522498</c:v>
                </c:pt>
                <c:pt idx="7762">
                  <c:v>0.29646611369206299</c:v>
                </c:pt>
                <c:pt idx="7763">
                  <c:v>0.26854357956247499</c:v>
                </c:pt>
                <c:pt idx="7764">
                  <c:v>0.173362640008043</c:v>
                </c:pt>
                <c:pt idx="7765">
                  <c:v>3.4761951799857901E-2</c:v>
                </c:pt>
                <c:pt idx="7766">
                  <c:v>-0.112545082884095</c:v>
                </c:pt>
                <c:pt idx="7767">
                  <c:v>-0.231664503380721</c:v>
                </c:pt>
                <c:pt idx="7768">
                  <c:v>-0.29276211186340101</c:v>
                </c:pt>
                <c:pt idx="7769">
                  <c:v>-0.28053563326560499</c:v>
                </c:pt>
                <c:pt idx="7770">
                  <c:v>-0.19804726499971501</c:v>
                </c:pt>
                <c:pt idx="7771">
                  <c:v>-6.5956730618611098E-2</c:v>
                </c:pt>
                <c:pt idx="7772">
                  <c:v>8.2653076111776094E-2</c:v>
                </c:pt>
                <c:pt idx="7773">
                  <c:v>0.210561907187509</c:v>
                </c:pt>
                <c:pt idx="7774">
                  <c:v>0.28573420237689101</c:v>
                </c:pt>
                <c:pt idx="7775">
                  <c:v>0.28934259401467699</c:v>
                </c:pt>
                <c:pt idx="7776">
                  <c:v>0.220483338030347</c:v>
                </c:pt>
                <c:pt idx="7777">
                  <c:v>9.6402662256987806E-2</c:v>
                </c:pt>
                <c:pt idx="7778">
                  <c:v>-5.1822658317333202E-2</c:v>
                </c:pt>
                <c:pt idx="7779">
                  <c:v>-0.18706867263164501</c:v>
                </c:pt>
                <c:pt idx="7780">
                  <c:v>-0.275462177395568</c:v>
                </c:pt>
                <c:pt idx="7781">
                  <c:v>-0.29486447098748497</c:v>
                </c:pt>
                <c:pt idx="7782">
                  <c:v>-0.240416128614207</c:v>
                </c:pt>
                <c:pt idx="7783">
                  <c:v>-0.12575407539611699</c:v>
                </c:pt>
                <c:pt idx="7784">
                  <c:v>2.04038661265766E-2</c:v>
                </c:pt>
                <c:pt idx="7785">
                  <c:v>0.16145153280147301</c:v>
                </c:pt>
                <c:pt idx="7786">
                  <c:v>0.26206266151364599</c:v>
                </c:pt>
                <c:pt idx="7787">
                  <c:v>0.297038570931001</c:v>
                </c:pt>
                <c:pt idx="7788">
                  <c:v>0.25761932756517097</c:v>
                </c:pt>
                <c:pt idx="7789">
                  <c:v>0.15367772545636199</c:v>
                </c:pt>
                <c:pt idx="7790">
                  <c:v>1.12465836596117E-2</c:v>
                </c:pt>
                <c:pt idx="7791">
                  <c:v>-0.13400133478342799</c:v>
                </c:pt>
                <c:pt idx="7792">
                  <c:v>-0.245687787646029</c:v>
                </c:pt>
                <c:pt idx="7793">
                  <c:v>-0.2958402099563</c:v>
                </c:pt>
                <c:pt idx="7794">
                  <c:v>-0.271897616423592</c:v>
                </c:pt>
                <c:pt idx="7795">
                  <c:v>-0.17985657812723899</c:v>
                </c:pt>
                <c:pt idx="7796">
                  <c:v>-4.27693440897121E-2</c:v>
                </c:pt>
                <c:pt idx="7797">
                  <c:v>0.105029737496831</c:v>
                </c:pt>
                <c:pt idx="7798">
                  <c:v>0.22652346977010601</c:v>
                </c:pt>
                <c:pt idx="7799">
                  <c:v>0.29128299378987099</c:v>
                </c:pt>
                <c:pt idx="7800">
                  <c:v>0.28308888502645702</c:v>
                </c:pt>
                <c:pt idx="7801">
                  <c:v>0.20399340885222</c:v>
                </c:pt>
                <c:pt idx="7802">
                  <c:v>7.3806517947710801E-2</c:v>
                </c:pt>
                <c:pt idx="7803">
                  <c:v>-7.4865673239199598E-2</c:v>
                </c:pt>
                <c:pt idx="7804">
                  <c:v>-0.20478729213043301</c:v>
                </c:pt>
                <c:pt idx="7805">
                  <c:v>-0.28341866329947102</c:v>
                </c:pt>
                <c:pt idx="7806">
                  <c:v>-0.291066072043415</c:v>
                </c:pt>
                <c:pt idx="7807">
                  <c:v>-0.225814177401263</c:v>
                </c:pt>
                <c:pt idx="7808">
                  <c:v>-0.10400572117951</c:v>
                </c:pt>
                <c:pt idx="7809">
                  <c:v>4.3851613116303499E-2</c:v>
                </c:pt>
                <c:pt idx="7810">
                  <c:v>0.180726038871481</c:v>
                </c:pt>
                <c:pt idx="7811">
                  <c:v>0.272336507048346</c:v>
                </c:pt>
                <c:pt idx="7812">
                  <c:v>0.295738607581917</c:v>
                </c:pt>
                <c:pt idx="7813">
                  <c:v>0.24507113921746901</c:v>
                </c:pt>
                <c:pt idx="7814">
                  <c:v>0.13302408372503199</c:v>
                </c:pt>
                <c:pt idx="7815">
                  <c:v>-1.23396787578427E-2</c:v>
                </c:pt>
                <c:pt idx="7816">
                  <c:v>-0.15461289214600599</c:v>
                </c:pt>
                <c:pt idx="7817">
                  <c:v>-0.25816234754745399</c:v>
                </c:pt>
                <c:pt idx="7818">
                  <c:v>-0.29705344148270801</c:v>
                </c:pt>
                <c:pt idx="7819">
                  <c:v>-0.26154565821285303</c:v>
                </c:pt>
                <c:pt idx="7820">
                  <c:v>-0.16053214233211899</c:v>
                </c:pt>
                <c:pt idx="7821">
                  <c:v>-1.9312355535194701E-2</c:v>
                </c:pt>
                <c:pt idx="7822">
                  <c:v>0.12674433051067399</c:v>
                </c:pt>
                <c:pt idx="7823">
                  <c:v>0.24105711271540201</c:v>
                </c:pt>
                <c:pt idx="7824">
                  <c:v>0.294995645630796</c:v>
                </c:pt>
                <c:pt idx="7825">
                  <c:v>0.27505068907783098</c:v>
                </c:pt>
                <c:pt idx="7826">
                  <c:v>0.186217581154724</c:v>
                </c:pt>
                <c:pt idx="7827">
                  <c:v>5.0745124821411802E-2</c:v>
                </c:pt>
                <c:pt idx="7828">
                  <c:v>-9.74367628233236E-2</c:v>
                </c:pt>
                <c:pt idx="7829">
                  <c:v>-0.22121500876516401</c:v>
                </c:pt>
                <c:pt idx="7830">
                  <c:v>-0.28958858344348498</c:v>
                </c:pt>
                <c:pt idx="7831">
                  <c:v>-0.28543290092123702</c:v>
                </c:pt>
                <c:pt idx="7832">
                  <c:v>-0.20978877766610099</c:v>
                </c:pt>
                <c:pt idx="7833">
                  <c:v>-8.1601753609397004E-2</c:v>
                </c:pt>
                <c:pt idx="7834">
                  <c:v>6.7022935859308602E-2</c:v>
                </c:pt>
                <c:pt idx="7835">
                  <c:v>0.19886131526194101</c:v>
                </c:pt>
                <c:pt idx="7836">
                  <c:v>0.28089364461118399</c:v>
                </c:pt>
                <c:pt idx="7837">
                  <c:v>0.29257441812989199</c:v>
                </c:pt>
                <c:pt idx="7838">
                  <c:v>0.23097811362804699</c:v>
                </c:pt>
                <c:pt idx="7839">
                  <c:v>0.111531907683868</c:v>
                </c:pt>
                <c:pt idx="7840">
                  <c:v>-3.5848156433459198E-2</c:v>
                </c:pt>
                <c:pt idx="7841">
                  <c:v>-0.17424982738621</c:v>
                </c:pt>
                <c:pt idx="7842">
                  <c:v>-0.269009548102633</c:v>
                </c:pt>
                <c:pt idx="7843">
                  <c:v>-0.29639415868267099</c:v>
                </c:pt>
                <c:pt idx="7844">
                  <c:v>-0.24954501352476299</c:v>
                </c:pt>
                <c:pt idx="7845">
                  <c:v>-0.14019577166470301</c:v>
                </c:pt>
                <c:pt idx="7846">
                  <c:v>4.2663709202085598E-3</c:v>
                </c:pt>
                <c:pt idx="7847">
                  <c:v>0.147659974441509</c:v>
                </c:pt>
                <c:pt idx="7848">
                  <c:v>0.25407122134795601</c:v>
                </c:pt>
                <c:pt idx="7849">
                  <c:v>0.296848754724377</c:v>
                </c:pt>
                <c:pt idx="7850">
                  <c:v>0.26527867596409799</c:v>
                </c:pt>
                <c:pt idx="7851">
                  <c:v>0.167267907139179</c:v>
                </c:pt>
                <c:pt idx="7852">
                  <c:v>2.7363853316491601E-2</c:v>
                </c:pt>
                <c:pt idx="7853">
                  <c:v>-0.119393647322333</c:v>
                </c:pt>
                <c:pt idx="7854">
                  <c:v>-0.23624826832486401</c:v>
                </c:pt>
                <c:pt idx="7855">
                  <c:v>-0.29393304494757699</c:v>
                </c:pt>
                <c:pt idx="7856">
                  <c:v>-0.27800046703493903</c:v>
                </c:pt>
                <c:pt idx="7857">
                  <c:v>-0.192440947563707</c:v>
                </c:pt>
                <c:pt idx="7858">
                  <c:v>-5.8683398958178097E-2</c:v>
                </c:pt>
                <c:pt idx="7859">
                  <c:v>8.9771770961804997E-2</c:v>
                </c:pt>
                <c:pt idx="7860">
                  <c:v>0.21574304394076799</c:v>
                </c:pt>
                <c:pt idx="7861">
                  <c:v>0.28768013319208602</c:v>
                </c:pt>
                <c:pt idx="7862">
                  <c:v>0.28756594844746503</c:v>
                </c:pt>
                <c:pt idx="7863">
                  <c:v>0.21542908798454499</c:v>
                </c:pt>
                <c:pt idx="7864">
                  <c:v>8.9336676010857999E-2</c:v>
                </c:pt>
                <c:pt idx="7865">
                  <c:v>-5.9130660674251302E-2</c:v>
                </c:pt>
                <c:pt idx="7866">
                  <c:v>-0.19278835657350599</c:v>
                </c:pt>
                <c:pt idx="7867">
                  <c:v>-0.27816101259678999</c:v>
                </c:pt>
                <c:pt idx="7868">
                  <c:v>-0.29386651742956299</c:v>
                </c:pt>
                <c:pt idx="7869">
                  <c:v>-0.23597132995657799</c:v>
                </c:pt>
                <c:pt idx="7870">
                  <c:v>-0.118975659036113</c:v>
                </c:pt>
                <c:pt idx="7871">
                  <c:v>2.7818203761350899E-2</c:v>
                </c:pt>
                <c:pt idx="7872">
                  <c:v>0.16764482485517701</c:v>
                </c:pt>
                <c:pt idx="7873">
                  <c:v>0.26548375957103398</c:v>
                </c:pt>
                <c:pt idx="7874">
                  <c:v>0.296830639760649</c:v>
                </c:pt>
                <c:pt idx="7875">
                  <c:v>0.25383444481860601</c:v>
                </c:pt>
                <c:pt idx="7876">
                  <c:v>0.14726383849716801</c:v>
                </c:pt>
                <c:pt idx="7877">
                  <c:v>3.8100902655852798E-3</c:v>
                </c:pt>
                <c:pt idx="7878">
                  <c:v>-0.14059791870909799</c:v>
                </c:pt>
                <c:pt idx="7879">
                  <c:v>-0.24979230673692199</c:v>
                </c:pt>
                <c:pt idx="7880">
                  <c:v>-0.29642466194351302</c:v>
                </c:pt>
                <c:pt idx="7881">
                  <c:v>-0.268815621681252</c:v>
                </c:pt>
                <c:pt idx="7882">
                  <c:v>-0.173880041357872</c:v>
                </c:pt>
                <c:pt idx="7883">
                  <c:v>-3.5395126002948599E-2</c:v>
                </c:pt>
                <c:pt idx="7884">
                  <c:v>0.11195471823483399</c:v>
                </c:pt>
                <c:pt idx="7885">
                  <c:v>0.23126480877405201</c:v>
                </c:pt>
                <c:pt idx="7886">
                  <c:v>0.29265319329309197</c:v>
                </c:pt>
                <c:pt idx="7887">
                  <c:v>0.28074477006326998</c:v>
                </c:pt>
                <c:pt idx="7888">
                  <c:v>0.198522077556989</c:v>
                </c:pt>
                <c:pt idx="7889">
                  <c:v>6.6578299185000994E-2</c:v>
                </c:pt>
                <c:pt idx="7890">
                  <c:v>-8.2040427239653699E-2</c:v>
                </c:pt>
                <c:pt idx="7891">
                  <c:v>-0.21011161972027501</c:v>
                </c:pt>
                <c:pt idx="7892">
                  <c:v>-0.285559053604095</c:v>
                </c:pt>
                <c:pt idx="7893">
                  <c:v>-0.28948645103300902</c:v>
                </c:pt>
                <c:pt idx="7894">
                  <c:v>-0.22091017095714199</c:v>
                </c:pt>
                <c:pt idx="7895">
                  <c:v>-9.7005568137851397E-2</c:v>
                </c:pt>
                <c:pt idx="7896">
                  <c:v>5.1194681000420399E-2</c:v>
                </c:pt>
                <c:pt idx="7897">
                  <c:v>0.18657290469339299</c:v>
                </c:pt>
                <c:pt idx="7898">
                  <c:v>0.275222786991632</c:v>
                </c:pt>
                <c:pt idx="7899">
                  <c:v>0.29494141492960102</c:v>
                </c:pt>
                <c:pt idx="7900">
                  <c:v>0.24079013581474701</c:v>
                </c:pt>
                <c:pt idx="7901">
                  <c:v>0.126331473431534</c:v>
                </c:pt>
                <c:pt idx="7902">
                  <c:v>-1.9767690176170999E-2</c:v>
                </c:pt>
                <c:pt idx="7903">
                  <c:v>-0.16091591314940701</c:v>
                </c:pt>
                <c:pt idx="7904">
                  <c:v>-0.26176174742452202</c:v>
                </c:pt>
                <c:pt idx="7905">
                  <c:v>-0.297047728205176</c:v>
                </c:pt>
                <c:pt idx="7906">
                  <c:v>-0.25793626270652098</c:v>
                </c:pt>
                <c:pt idx="7907">
                  <c:v>-0.154223060092612</c:v>
                </c:pt>
                <c:pt idx="7908">
                  <c:v>-1.1883735348102499E-2</c:v>
                </c:pt>
                <c:pt idx="7909">
                  <c:v>0.133431944635681</c:v>
                </c:pt>
                <c:pt idx="7910">
                  <c:v>0.24532876633376899</c:v>
                </c:pt>
                <c:pt idx="7911">
                  <c:v>0.29578147659438803</c:v>
                </c:pt>
                <c:pt idx="7912">
                  <c:v>0.272153881146875</c:v>
                </c:pt>
                <c:pt idx="7913">
                  <c:v>0.18036365784601999</c:v>
                </c:pt>
                <c:pt idx="7914">
                  <c:v>4.34002375427281E-2</c:v>
                </c:pt>
                <c:pt idx="7915">
                  <c:v>-0.104433041488667</c:v>
                </c:pt>
                <c:pt idx="7916">
                  <c:v>-0.226110417423671</c:v>
                </c:pt>
                <c:pt idx="7917">
                  <c:v>-0.29115703662772202</c:v>
                </c:pt>
                <c:pt idx="7918">
                  <c:v>-0.28328156980123398</c:v>
                </c:pt>
                <c:pt idx="7919">
                  <c:v>-0.204456476466752</c:v>
                </c:pt>
                <c:pt idx="7920">
                  <c:v>-7.4423990245274602E-2</c:v>
                </c:pt>
                <c:pt idx="7921">
                  <c:v>7.4248446026049006E-2</c:v>
                </c:pt>
                <c:pt idx="7922">
                  <c:v>0.204324898386229</c:v>
                </c:pt>
                <c:pt idx="7923">
                  <c:v>0.28322691240593201</c:v>
                </c:pt>
                <c:pt idx="7924">
                  <c:v>0.291192989201363</c:v>
                </c:pt>
                <c:pt idx="7925">
                  <c:v>0.226227975421154</c:v>
                </c:pt>
                <c:pt idx="7926">
                  <c:v>0.104602761780246</c:v>
                </c:pt>
                <c:pt idx="7927">
                  <c:v>-4.3220862456948297E-2</c:v>
                </c:pt>
                <c:pt idx="7928">
                  <c:v>-0.18021955356903499</c:v>
                </c:pt>
                <c:pt idx="7929">
                  <c:v>-0.27208113948881302</c:v>
                </c:pt>
                <c:pt idx="7930">
                  <c:v>-0.29579831615476798</c:v>
                </c:pt>
                <c:pt idx="7931">
                  <c:v>-0.245430969540228</c:v>
                </c:pt>
                <c:pt idx="7932">
                  <c:v>-0.13359391406113899</c:v>
                </c:pt>
                <c:pt idx="7933">
                  <c:v>1.17025659510366E-2</c:v>
                </c:pt>
                <c:pt idx="7934">
                  <c:v>0.15406806572332701</c:v>
                </c:pt>
                <c:pt idx="7935">
                  <c:v>0.25784626266631899</c:v>
                </c:pt>
                <c:pt idx="7936">
                  <c:v>0.29704526356244598</c:v>
                </c:pt>
                <c:pt idx="7937">
                  <c:v>0.26184743546432498</c:v>
                </c:pt>
                <c:pt idx="7938">
                  <c:v>0.161068292770605</c:v>
                </c:pt>
                <c:pt idx="7939">
                  <c:v>1.99485969573392E-2</c:v>
                </c:pt>
                <c:pt idx="7940">
                  <c:v>-0.12616734871600299</c:v>
                </c:pt>
                <c:pt idx="7941">
                  <c:v>-0.240683899218014</c:v>
                </c:pt>
                <c:pt idx="7942">
                  <c:v>-0.29491967406636099</c:v>
                </c:pt>
                <c:pt idx="7943">
                  <c:v>-0.275290986995954</c:v>
                </c:pt>
                <c:pt idx="7944">
                  <c:v>-0.18671396445111299</c:v>
                </c:pt>
                <c:pt idx="7945">
                  <c:v>-5.1373271220146399E-2</c:v>
                </c:pt>
                <c:pt idx="7946">
                  <c:v>9.6834176484543399E-2</c:v>
                </c:pt>
                <c:pt idx="7947">
                  <c:v>0.22078890397306</c:v>
                </c:pt>
                <c:pt idx="7948">
                  <c:v>0.28944568078660199</c:v>
                </c:pt>
                <c:pt idx="7949">
                  <c:v>0.28560899125649503</c:v>
                </c:pt>
                <c:pt idx="7950">
                  <c:v>0.21023975807664899</c:v>
                </c:pt>
                <c:pt idx="7951">
                  <c:v>8.2214673253734397E-2</c:v>
                </c:pt>
                <c:pt idx="7952">
                  <c:v>-6.6401586508383598E-2</c:v>
                </c:pt>
                <c:pt idx="7953">
                  <c:v>-0.19838715700394</c:v>
                </c:pt>
                <c:pt idx="7954">
                  <c:v>-0.28068543332328599</c:v>
                </c:pt>
                <c:pt idx="7955">
                  <c:v>-0.292684301620801</c:v>
                </c:pt>
                <c:pt idx="7956">
                  <c:v>-0.231378570895798</c:v>
                </c:pt>
                <c:pt idx="7957">
                  <c:v>-0.112122641721495</c:v>
                </c:pt>
                <c:pt idx="7958">
                  <c:v>3.5215098630327402E-2</c:v>
                </c:pt>
                <c:pt idx="7959">
                  <c:v>0.173732999071572</c:v>
                </c:pt>
                <c:pt idx="7960">
                  <c:v>0.26873839213406198</c:v>
                </c:pt>
                <c:pt idx="7961">
                  <c:v>0.296436587754624</c:v>
                </c:pt>
                <c:pt idx="7962">
                  <c:v>0.24989040101295801</c:v>
                </c:pt>
                <c:pt idx="7963">
                  <c:v>0.14075761313009399</c:v>
                </c:pt>
                <c:pt idx="7964">
                  <c:v>-3.62879215804016E-3</c:v>
                </c:pt>
                <c:pt idx="7965">
                  <c:v>-0.14710634393880101</c:v>
                </c:pt>
                <c:pt idx="7966">
                  <c:v>-0.25374019929858399</c:v>
                </c:pt>
                <c:pt idx="7967">
                  <c:v>-0.29682324765411899</c:v>
                </c:pt>
                <c:pt idx="7968">
                  <c:v>-0.26556507227693399</c:v>
                </c:pt>
                <c:pt idx="7969">
                  <c:v>-0.167794477101887</c:v>
                </c:pt>
                <c:pt idx="7970">
                  <c:v>-2.79987142153067E-2</c:v>
                </c:pt>
                <c:pt idx="7971">
                  <c:v>0.11880950033791</c:v>
                </c:pt>
                <c:pt idx="7972">
                  <c:v>0.23586113849086601</c:v>
                </c:pt>
                <c:pt idx="7973">
                  <c:v>0.29383989133250799</c:v>
                </c:pt>
                <c:pt idx="7974">
                  <c:v>0.27822462053957597</c:v>
                </c:pt>
                <c:pt idx="7975">
                  <c:v>0.19292626755226699</c:v>
                </c:pt>
                <c:pt idx="7976">
                  <c:v>5.9308334028818903E-2</c:v>
                </c:pt>
                <c:pt idx="7977">
                  <c:v>-8.9163739674340797E-2</c:v>
                </c:pt>
                <c:pt idx="7978">
                  <c:v>-0.215304201644378</c:v>
                </c:pt>
                <c:pt idx="7979">
                  <c:v>-0.28752039066228202</c:v>
                </c:pt>
                <c:pt idx="7980">
                  <c:v>-0.28772531419180603</c:v>
                </c:pt>
                <c:pt idx="7981">
                  <c:v>-0.215867647863728</c:v>
                </c:pt>
                <c:pt idx="7982">
                  <c:v>-8.9944589982513604E-2</c:v>
                </c:pt>
                <c:pt idx="7983">
                  <c:v>5.8505648435548598E-2</c:v>
                </c:pt>
                <c:pt idx="7984">
                  <c:v>0.19230278426023401</c:v>
                </c:pt>
                <c:pt idx="7985">
                  <c:v>0.27793649480707899</c:v>
                </c:pt>
                <c:pt idx="7986">
                  <c:v>0.293959286036654</c:v>
                </c:pt>
                <c:pt idx="7987">
                  <c:v>0.23635815048733</c:v>
                </c:pt>
                <c:pt idx="7988">
                  <c:v>0.119559649888939</c:v>
                </c:pt>
                <c:pt idx="7989">
                  <c:v>-2.71833067183576E-2</c:v>
                </c:pt>
                <c:pt idx="7990">
                  <c:v>-0.167118035525049</c:v>
                </c:pt>
                <c:pt idx="7991">
                  <c:v>-0.26519701560946601</c:v>
                </c:pt>
                <c:pt idx="7992">
                  <c:v>-0.29685575797164598</c:v>
                </c:pt>
                <c:pt idx="7993">
                  <c:v>-0.25416513419040199</c:v>
                </c:pt>
                <c:pt idx="7994">
                  <c:v>-0.147817275825148</c:v>
                </c:pt>
                <c:pt idx="7995">
                  <c:v>-4.44766373768124E-3</c:v>
                </c:pt>
                <c:pt idx="7996">
                  <c:v>0.140035893324191</c:v>
                </c:pt>
                <c:pt idx="7997">
                  <c:v>0.24944659218340701</c:v>
                </c:pt>
                <c:pt idx="7998">
                  <c:v>0.296381844575975</c:v>
                </c:pt>
                <c:pt idx="7999">
                  <c:v>0.26908642537500999</c:v>
                </c:pt>
                <c:pt idx="8000">
                  <c:v>0.17439664164788099</c:v>
                </c:pt>
                <c:pt idx="8001">
                  <c:v>3.6028137141819801E-2</c:v>
                </c:pt>
                <c:pt idx="8002">
                  <c:v>-0.11136383781374699</c:v>
                </c:pt>
                <c:pt idx="8003">
                  <c:v>-0.230864048737766</c:v>
                </c:pt>
                <c:pt idx="8004">
                  <c:v>-0.29254292647883001</c:v>
                </c:pt>
                <c:pt idx="8005">
                  <c:v>-0.28095261347870898</c:v>
                </c:pt>
                <c:pt idx="8006">
                  <c:v>-0.19899597552936599</c:v>
                </c:pt>
                <c:pt idx="8007">
                  <c:v>-6.7199561027284305E-2</c:v>
                </c:pt>
                <c:pt idx="8008">
                  <c:v>8.1427400409892506E-2</c:v>
                </c:pt>
                <c:pt idx="8009">
                  <c:v>0.20966036427549201</c:v>
                </c:pt>
                <c:pt idx="8010">
                  <c:v>0.28538258926982102</c:v>
                </c:pt>
                <c:pt idx="8011">
                  <c:v>0.28962897439646901</c:v>
                </c:pt>
                <c:pt idx="8012">
                  <c:v>0.221335986157807</c:v>
                </c:pt>
                <c:pt idx="8013">
                  <c:v>9.7608027117148E-2</c:v>
                </c:pt>
                <c:pt idx="8014">
                  <c:v>-5.0566467831240601E-2</c:v>
                </c:pt>
                <c:pt idx="8015">
                  <c:v>-0.18607627721970199</c:v>
                </c:pt>
                <c:pt idx="8016">
                  <c:v>-0.27498212864506999</c:v>
                </c:pt>
                <c:pt idx="8017">
                  <c:v>-0.29501700008600001</c:v>
                </c:pt>
                <c:pt idx="8018">
                  <c:v>-0.24116303370279099</c:v>
                </c:pt>
                <c:pt idx="8019">
                  <c:v>-0.12690828946187099</c:v>
                </c:pt>
                <c:pt idx="8020">
                  <c:v>1.9131423156645601E-2</c:v>
                </c:pt>
                <c:pt idx="8021">
                  <c:v>0.16037955216284699</c:v>
                </c:pt>
                <c:pt idx="8022">
                  <c:v>0.26145962740735401</c:v>
                </c:pt>
                <c:pt idx="8023">
                  <c:v>0.297055516989915</c:v>
                </c:pt>
                <c:pt idx="8024">
                  <c:v>0.25825200954371202</c:v>
                </c:pt>
                <c:pt idx="8025">
                  <c:v>0.154767684228129</c:v>
                </c:pt>
                <c:pt idx="8026">
                  <c:v>1.25208322886027E-2</c:v>
                </c:pt>
                <c:pt idx="8027">
                  <c:v>-0.132861939771209</c:v>
                </c:pt>
                <c:pt idx="8028">
                  <c:v>-0.24496861479968501</c:v>
                </c:pt>
                <c:pt idx="8029">
                  <c:v>-0.29572138057662201</c:v>
                </c:pt>
                <c:pt idx="8030">
                  <c:v>-0.27240889206588498</c:v>
                </c:pt>
                <c:pt idx="8031">
                  <c:v>-0.180869906635167</c:v>
                </c:pt>
                <c:pt idx="8032">
                  <c:v>-4.40309310522305E-2</c:v>
                </c:pt>
                <c:pt idx="8033">
                  <c:v>0.103835864360803</c:v>
                </c:pt>
                <c:pt idx="8034">
                  <c:v>0.22569632339373599</c:v>
                </c:pt>
                <c:pt idx="8035">
                  <c:v>0.291029738114366</c:v>
                </c:pt>
                <c:pt idx="8036">
                  <c:v>0.28347294950683</c:v>
                </c:pt>
                <c:pt idx="8037">
                  <c:v>0.20491860215679999</c:v>
                </c:pt>
                <c:pt idx="8038">
                  <c:v>7.5041119673882703E-2</c:v>
                </c:pt>
                <c:pt idx="8039">
                  <c:v>-7.3630876752668994E-2</c:v>
                </c:pt>
                <c:pt idx="8040">
                  <c:v>-0.20386156332371699</c:v>
                </c:pt>
                <c:pt idx="8041">
                  <c:v>-0.28303385669501502</c:v>
                </c:pt>
                <c:pt idx="8042">
                  <c:v>-0.29131856484247198</c:v>
                </c:pt>
                <c:pt idx="8043">
                  <c:v>-0.22664073121595901</c:v>
                </c:pt>
                <c:pt idx="8044">
                  <c:v>-0.105199320479385</c:v>
                </c:pt>
                <c:pt idx="8045">
                  <c:v>4.2589912680454402E-2</c:v>
                </c:pt>
                <c:pt idx="8046">
                  <c:v>0.17971223800083799</c:v>
                </c:pt>
                <c:pt idx="8047">
                  <c:v>0.27182451846012501</c:v>
                </c:pt>
                <c:pt idx="8048">
                  <c:v>0.29585666199418498</c:v>
                </c:pt>
                <c:pt idx="8049">
                  <c:v>0.245789669170317</c:v>
                </c:pt>
                <c:pt idx="8050">
                  <c:v>0.13416312893433299</c:v>
                </c:pt>
                <c:pt idx="8051">
                  <c:v>-1.10653992308815E-2</c:v>
                </c:pt>
                <c:pt idx="8052">
                  <c:v>-0.153522529513969</c:v>
                </c:pt>
                <c:pt idx="8053">
                  <c:v>-0.25752898989565298</c:v>
                </c:pt>
                <c:pt idx="8054">
                  <c:v>-0.29703571716410299</c:v>
                </c:pt>
                <c:pt idx="8055">
                  <c:v>-0.26214800639299102</c:v>
                </c:pt>
                <c:pt idx="8056">
                  <c:v>-0.16160370117258899</c:v>
                </c:pt>
                <c:pt idx="8057">
                  <c:v>-2.0584746476931998E-2</c:v>
                </c:pt>
                <c:pt idx="8058">
                  <c:v>0.125589785672368</c:v>
                </c:pt>
                <c:pt idx="8059">
                  <c:v>0.240309576897557</c:v>
                </c:pt>
                <c:pt idx="8060">
                  <c:v>0.29484234381636698</c:v>
                </c:pt>
                <c:pt idx="8061">
                  <c:v>0.27553001665725702</c:v>
                </c:pt>
                <c:pt idx="8062">
                  <c:v>0.18720948756220601</c:v>
                </c:pt>
                <c:pt idx="8063">
                  <c:v>5.2001180943854503E-2</c:v>
                </c:pt>
                <c:pt idx="8064">
                  <c:v>-9.6231144033792196E-2</c:v>
                </c:pt>
                <c:pt idx="8065">
                  <c:v>-0.22036178201349799</c:v>
                </c:pt>
                <c:pt idx="8066">
                  <c:v>-0.28930144466267299</c:v>
                </c:pt>
                <c:pt idx="8067">
                  <c:v>-0.28578376580021397</c:v>
                </c:pt>
                <c:pt idx="8068">
                  <c:v>-0.21068976991931901</c:v>
                </c:pt>
                <c:pt idx="8069">
                  <c:v>-8.2827214137687302E-2</c:v>
                </c:pt>
                <c:pt idx="8070">
                  <c:v>6.5779931247461496E-2</c:v>
                </c:pt>
                <c:pt idx="8071">
                  <c:v>0.19791208478261499</c:v>
                </c:pt>
                <c:pt idx="8072">
                  <c:v>0.28047592892652501</c:v>
                </c:pt>
                <c:pt idx="8073">
                  <c:v>0.29279283672444201</c:v>
                </c:pt>
                <c:pt idx="8074">
                  <c:v>0.23177796220983099</c:v>
                </c:pt>
                <c:pt idx="8075">
                  <c:v>0.112712859213678</c:v>
                </c:pt>
                <c:pt idx="8076">
                  <c:v>-3.4581878592356001E-2</c:v>
                </c:pt>
                <c:pt idx="8077">
                  <c:v>-0.17321537037453499</c:v>
                </c:pt>
                <c:pt idx="8078">
                  <c:v>-0.26846599809626598</c:v>
                </c:pt>
                <c:pt idx="8079">
                  <c:v>-0.29647765115264602</c:v>
                </c:pt>
                <c:pt idx="8080">
                  <c:v>-0.25023463726402401</c:v>
                </c:pt>
                <c:pt idx="8081">
                  <c:v>-0.14131880612963801</c:v>
                </c:pt>
                <c:pt idx="8082">
                  <c:v>2.99119667814209E-3</c:v>
                </c:pt>
                <c:pt idx="8083">
                  <c:v>0.146552035721845</c:v>
                </c:pt>
                <c:pt idx="8084">
                  <c:v>0.25340800827618498</c:v>
                </c:pt>
                <c:pt idx="8085">
                  <c:v>0.29679637312860102</c:v>
                </c:pt>
                <c:pt idx="8086">
                  <c:v>0.26585024513993</c:v>
                </c:pt>
                <c:pt idx="8087">
                  <c:v>0.16832027404077499</c:v>
                </c:pt>
                <c:pt idx="8088">
                  <c:v>2.8633446124935801E-2</c:v>
                </c:pt>
                <c:pt idx="8089">
                  <c:v>-0.118224806001898</c:v>
                </c:pt>
                <c:pt idx="8090">
                  <c:v>-0.23547292205210499</c:v>
                </c:pt>
                <c:pt idx="8091">
                  <c:v>-0.29374538400640599</c:v>
                </c:pt>
                <c:pt idx="8092">
                  <c:v>-0.27844749227223597</c:v>
                </c:pt>
                <c:pt idx="8093">
                  <c:v>-0.19341069873564901</c:v>
                </c:pt>
                <c:pt idx="8094">
                  <c:v>-5.9932995867851099E-2</c:v>
                </c:pt>
                <c:pt idx="8095">
                  <c:v>8.8555297612363901E-2</c:v>
                </c:pt>
                <c:pt idx="8096">
                  <c:v>0.214864367448379</c:v>
                </c:pt>
                <c:pt idx="8097">
                  <c:v>0.28735932353518301</c:v>
                </c:pt>
                <c:pt idx="8098">
                  <c:v>0.28788335439477603</c:v>
                </c:pt>
                <c:pt idx="8099">
                  <c:v>0.216305213247523</c:v>
                </c:pt>
                <c:pt idx="8100">
                  <c:v>9.0552089582303805E-2</c:v>
                </c:pt>
                <c:pt idx="8101">
                  <c:v>-5.7880366663184697E-2</c:v>
                </c:pt>
                <c:pt idx="8102">
                  <c:v>-0.191816326014151</c:v>
                </c:pt>
                <c:pt idx="8103">
                  <c:v>-0.27771069657277703</c:v>
                </c:pt>
                <c:pt idx="8104">
                  <c:v>-0.29405070038266401</c:v>
                </c:pt>
                <c:pt idx="8105">
                  <c:v>-0.23674388212360101</c:v>
                </c:pt>
                <c:pt idx="8106">
                  <c:v>-0.120143089934261</c:v>
                </c:pt>
                <c:pt idx="8107">
                  <c:v>2.6548284442734799E-2</c:v>
                </c:pt>
                <c:pt idx="8108">
                  <c:v>0.166590476287447</c:v>
                </c:pt>
                <c:pt idx="8109">
                  <c:v>0.26490904989368302</c:v>
                </c:pt>
                <c:pt idx="8110">
                  <c:v>0.29687950857760798</c:v>
                </c:pt>
                <c:pt idx="8111">
                  <c:v>0.254494652631508</c:v>
                </c:pt>
                <c:pt idx="8112">
                  <c:v>0.14837003216364</c:v>
                </c:pt>
                <c:pt idx="8113">
                  <c:v>5.0852167195319896E-3</c:v>
                </c:pt>
                <c:pt idx="8114">
                  <c:v>-0.13947322279837701</c:v>
                </c:pt>
                <c:pt idx="8115">
                  <c:v>-0.24909972843737499</c:v>
                </c:pt>
                <c:pt idx="8116">
                  <c:v>-0.29633766178670501</c:v>
                </c:pt>
                <c:pt idx="8117">
                  <c:v>-0.26935598939616501</c:v>
                </c:pt>
                <c:pt idx="8118">
                  <c:v>-0.174912438498108</c:v>
                </c:pt>
                <c:pt idx="8119">
                  <c:v>-3.6660982300209102E-2</c:v>
                </c:pt>
                <c:pt idx="8120">
                  <c:v>0.110772444343001</c:v>
                </c:pt>
                <c:pt idx="8121">
                  <c:v>0.23046222511815101</c:v>
                </c:pt>
                <c:pt idx="8122">
                  <c:v>0.29243131192860999</c:v>
                </c:pt>
                <c:pt idx="8123">
                  <c:v>0.28115916255439399</c:v>
                </c:pt>
                <c:pt idx="8124">
                  <c:v>0.19946895673361301</c:v>
                </c:pt>
                <c:pt idx="8125">
                  <c:v>6.7820513283327305E-2</c:v>
                </c:pt>
                <c:pt idx="8126">
                  <c:v>-8.0813998446687504E-2</c:v>
                </c:pt>
                <c:pt idx="8127">
                  <c:v>-0.20920814293207901</c:v>
                </c:pt>
                <c:pt idx="8128">
                  <c:v>-0.28520481018703597</c:v>
                </c:pt>
                <c:pt idx="8129">
                  <c:v>-0.28977016344845702</c:v>
                </c:pt>
                <c:pt idx="8130">
                  <c:v>-0.22176078167062299</c:v>
                </c:pt>
                <c:pt idx="8131">
                  <c:v>-9.8210036419368305E-2</c:v>
                </c:pt>
                <c:pt idx="8132">
                  <c:v>4.9938021703952E-2</c:v>
                </c:pt>
                <c:pt idx="8133">
                  <c:v>0.18557879249852099</c:v>
                </c:pt>
                <c:pt idx="8134">
                  <c:v>0.274740203464588</c:v>
                </c:pt>
                <c:pt idx="8135">
                  <c:v>0.295091226108463</c:v>
                </c:pt>
                <c:pt idx="8136">
                  <c:v>0.24153482056040801</c:v>
                </c:pt>
                <c:pt idx="8137">
                  <c:v>0.127484520829755</c:v>
                </c:pt>
                <c:pt idx="8138">
                  <c:v>-1.8495067999262101E-2</c:v>
                </c:pt>
                <c:pt idx="8139">
                  <c:v>-0.15984245231279201</c:v>
                </c:pt>
                <c:pt idx="8140">
                  <c:v>-0.26115630285399799</c:v>
                </c:pt>
                <c:pt idx="8141">
                  <c:v>-0.29706193724933599</c:v>
                </c:pt>
                <c:pt idx="8142">
                  <c:v>-0.25856656662210897</c:v>
                </c:pt>
                <c:pt idx="8143">
                  <c:v>-0.155311595353848</c:v>
                </c:pt>
                <c:pt idx="8144">
                  <c:v>-1.3157871546026699E-2</c:v>
                </c:pt>
                <c:pt idx="8145">
                  <c:v>0.132291322816006</c:v>
                </c:pt>
                <c:pt idx="8146">
                  <c:v>0.24460733470298399</c:v>
                </c:pt>
                <c:pt idx="8147">
                  <c:v>0.29565992217986098</c:v>
                </c:pt>
                <c:pt idx="8148">
                  <c:v>0.27266264800579298</c:v>
                </c:pt>
                <c:pt idx="8149">
                  <c:v>0.18137532216240601</c:v>
                </c:pt>
                <c:pt idx="8150">
                  <c:v>4.4661421712633799E-2</c:v>
                </c:pt>
                <c:pt idx="8151">
                  <c:v>-0.103238208864413</c:v>
                </c:pt>
                <c:pt idx="8152">
                  <c:v>-0.22528118958801699</c:v>
                </c:pt>
                <c:pt idx="8153">
                  <c:v>-0.29090109883626297</c:v>
                </c:pt>
                <c:pt idx="8154">
                  <c:v>-0.28366302326156401</c:v>
                </c:pt>
                <c:pt idx="8155">
                  <c:v>-0.20537978379336599</c:v>
                </c:pt>
                <c:pt idx="8156">
                  <c:v>-7.5657903390438902E-2</c:v>
                </c:pt>
                <c:pt idx="8157">
                  <c:v>7.3012968264181896E-2</c:v>
                </c:pt>
                <c:pt idx="8158">
                  <c:v>0.20339728907746599</c:v>
                </c:pt>
                <c:pt idx="8159">
                  <c:v>0.28283949705612299</c:v>
                </c:pt>
                <c:pt idx="8160">
                  <c:v>0.29144279838821902</c:v>
                </c:pt>
                <c:pt idx="8161">
                  <c:v>0.22705244288412299</c:v>
                </c:pt>
                <c:pt idx="8162">
                  <c:v>0.105795394528601</c:v>
                </c:pt>
                <c:pt idx="8163">
                  <c:v>-4.1958766693587501E-2</c:v>
                </c:pt>
                <c:pt idx="8164">
                  <c:v>-0.17920409450407601</c:v>
                </c:pt>
                <c:pt idx="8165">
                  <c:v>-0.271566645144527</c:v>
                </c:pt>
                <c:pt idx="8166">
                  <c:v>-0.295913644831371</c:v>
                </c:pt>
                <c:pt idx="8167">
                  <c:v>-0.24614723645521799</c:v>
                </c:pt>
                <c:pt idx="8168">
                  <c:v>-0.13473172572226</c:v>
                </c:pt>
                <c:pt idx="8169">
                  <c:v>1.04281815327841E-2</c:v>
                </c:pt>
                <c:pt idx="8170">
                  <c:v>0.152976286031201</c:v>
                </c:pt>
                <c:pt idx="8171">
                  <c:v>0.25721053069712202</c:v>
                </c:pt>
                <c:pt idx="8172">
                  <c:v>0.29702480233165801</c:v>
                </c:pt>
                <c:pt idx="8173">
                  <c:v>0.26244736961413001</c:v>
                </c:pt>
                <c:pt idx="8174">
                  <c:v>0.16213836507146201</c:v>
                </c:pt>
                <c:pt idx="8175">
                  <c:v>2.1220801163252499E-2</c:v>
                </c:pt>
                <c:pt idx="8176">
                  <c:v>-0.12501164404058601</c:v>
                </c:pt>
                <c:pt idx="8177">
                  <c:v>-0.23993414747852301</c:v>
                </c:pt>
                <c:pt idx="8178">
                  <c:v>-0.29476365523707398</c:v>
                </c:pt>
                <c:pt idx="8179">
                  <c:v>-0.275767776960537</c:v>
                </c:pt>
                <c:pt idx="8180">
                  <c:v>-0.187704148205144</c:v>
                </c:pt>
                <c:pt idx="8181">
                  <c:v>-5.2628851099775699E-2</c:v>
                </c:pt>
                <c:pt idx="8182">
                  <c:v>9.5627668249221295E-2</c:v>
                </c:pt>
                <c:pt idx="8183">
                  <c:v>0.21993364485421499</c:v>
                </c:pt>
                <c:pt idx="8184">
                  <c:v>0.289155875736191</c:v>
                </c:pt>
                <c:pt idx="8185">
                  <c:v>0.285957223747214</c:v>
                </c:pt>
                <c:pt idx="8186">
                  <c:v>0.21113881112092001</c:v>
                </c:pt>
                <c:pt idx="8187">
                  <c:v>8.3439373439299094E-2</c:v>
                </c:pt>
                <c:pt idx="8188">
                  <c:v>-6.5157972940488307E-2</c:v>
                </c:pt>
                <c:pt idx="8189">
                  <c:v>-0.197436100786611</c:v>
                </c:pt>
                <c:pt idx="8190">
                  <c:v>-0.28026513238607897</c:v>
                </c:pt>
                <c:pt idx="8191">
                  <c:v>-0.29290002294079698</c:v>
                </c:pt>
                <c:pt idx="8192">
                  <c:v>-0.23217628573016499</c:v>
                </c:pt>
                <c:pt idx="8193">
                  <c:v>-0.11330255744130401</c:v>
                </c:pt>
                <c:pt idx="8194">
                  <c:v>3.3948499236769902E-2</c:v>
                </c:pt>
                <c:pt idx="8195">
                  <c:v>0.17269694367979499</c:v>
                </c:pt>
                <c:pt idx="8196">
                  <c:v>0.26819236724415502</c:v>
                </c:pt>
                <c:pt idx="8197">
                  <c:v>0.29651734868755802</c:v>
                </c:pt>
                <c:pt idx="8198">
                  <c:v>0.25057772069207601</c:v>
                </c:pt>
                <c:pt idx="8199">
                  <c:v>0.14187934807793701</c:v>
                </c:pt>
                <c:pt idx="8200">
                  <c:v>-2.3535874178960601E-3</c:v>
                </c:pt>
                <c:pt idx="8201">
                  <c:v>-0.145997052344321</c:v>
                </c:pt>
                <c:pt idx="8202">
                  <c:v>-0.25307464981115202</c:v>
                </c:pt>
                <c:pt idx="8203">
                  <c:v>-0.29676813127163199</c:v>
                </c:pt>
                <c:pt idx="8204">
                  <c:v>-0.26613419323930199</c:v>
                </c:pt>
                <c:pt idx="8205">
                  <c:v>-0.16884529553351499</c:v>
                </c:pt>
                <c:pt idx="8206">
                  <c:v>-2.9268046121189401E-2</c:v>
                </c:pt>
                <c:pt idx="8207">
                  <c:v>0.117639567007964</c:v>
                </c:pt>
                <c:pt idx="8208">
                  <c:v>0.235083620797082</c:v>
                </c:pt>
                <c:pt idx="8209">
                  <c:v>0.29364952340466299</c:v>
                </c:pt>
                <c:pt idx="8210">
                  <c:v>0.27866908120615602</c:v>
                </c:pt>
                <c:pt idx="8211">
                  <c:v>0.19389423888209301</c:v>
                </c:pt>
                <c:pt idx="8212">
                  <c:v>6.0557381597478102E-2</c:v>
                </c:pt>
                <c:pt idx="8213">
                  <c:v>-8.7946447578947498E-2</c:v>
                </c:pt>
                <c:pt idx="8214">
                  <c:v>-0.21442354337907399</c:v>
                </c:pt>
                <c:pt idx="8215">
                  <c:v>-0.28719693255281997</c:v>
                </c:pt>
                <c:pt idx="8216">
                  <c:v>-0.28804006832828899</c:v>
                </c:pt>
                <c:pt idx="8217">
                  <c:v>-0.21674178212008099</c:v>
                </c:pt>
                <c:pt idx="8218">
                  <c:v>-9.1159172011497605E-2</c:v>
                </c:pt>
                <c:pt idx="8219">
                  <c:v>5.7254818237812401E-2</c:v>
                </c:pt>
                <c:pt idx="8220">
                  <c:v>0.19132898407635601</c:v>
                </c:pt>
                <c:pt idx="8221">
                  <c:v>0.27748361893412898</c:v>
                </c:pt>
                <c:pt idx="8222">
                  <c:v>0.29414076004645001</c:v>
                </c:pt>
                <c:pt idx="8223">
                  <c:v>0.23712852308833601</c:v>
                </c:pt>
                <c:pt idx="8224">
                  <c:v>0.12072597648418799</c:v>
                </c:pt>
                <c:pt idx="8225">
                  <c:v>-2.5913139860009801E-2</c:v>
                </c:pt>
                <c:pt idx="8226">
                  <c:v>-0.16606214957282001</c:v>
                </c:pt>
                <c:pt idx="8227">
                  <c:v>-0.26461986375033197</c:v>
                </c:pt>
                <c:pt idx="8228">
                  <c:v>-0.296901891469117</c:v>
                </c:pt>
                <c:pt idx="8229">
                  <c:v>-0.254822998623845</c:v>
                </c:pt>
                <c:pt idx="8230">
                  <c:v>-0.14892210496611399</c:v>
                </c:pt>
                <c:pt idx="8231">
                  <c:v>-5.7227462739511499E-3</c:v>
                </c:pt>
                <c:pt idx="8232">
                  <c:v>0.138909909723863</c:v>
                </c:pt>
                <c:pt idx="8233">
                  <c:v>0.24875171709681801</c:v>
                </c:pt>
                <c:pt idx="8234">
                  <c:v>0.29629211377925302</c:v>
                </c:pt>
                <c:pt idx="8235">
                  <c:v>0.26962431250284402</c:v>
                </c:pt>
                <c:pt idx="8236">
                  <c:v>0.17542742953229501</c:v>
                </c:pt>
                <c:pt idx="8237">
                  <c:v>3.7293658562618799E-2</c:v>
                </c:pt>
                <c:pt idx="8238">
                  <c:v>-0.110180540547127</c:v>
                </c:pt>
                <c:pt idx="8239">
                  <c:v>-0.23005933976639401</c:v>
                </c:pt>
                <c:pt idx="8240">
                  <c:v>-0.29231835015663699</c:v>
                </c:pt>
                <c:pt idx="8241">
                  <c:v>-0.28136441633876003</c:v>
                </c:pt>
                <c:pt idx="8242">
                  <c:v>-0.199941018990721</c:v>
                </c:pt>
                <c:pt idx="8243">
                  <c:v>-6.8441153092422796E-2</c:v>
                </c:pt>
                <c:pt idx="8244">
                  <c:v>8.0200224175962107E-2</c:v>
                </c:pt>
                <c:pt idx="8245">
                  <c:v>0.208754957773407</c:v>
                </c:pt>
                <c:pt idx="8246">
                  <c:v>0.28502571717476199</c:v>
                </c:pt>
                <c:pt idx="8247">
                  <c:v>0.28991001753851797</c:v>
                </c:pt>
                <c:pt idx="8248">
                  <c:v>0.222184555538571</c:v>
                </c:pt>
                <c:pt idx="8249">
                  <c:v>9.8811593271074499E-2</c:v>
                </c:pt>
                <c:pt idx="8250">
                  <c:v>-4.9309345513785602E-2</c:v>
                </c:pt>
                <c:pt idx="8251">
                  <c:v>-0.18508045282174601</c:v>
                </c:pt>
                <c:pt idx="8252">
                  <c:v>-0.27449701256472703</c:v>
                </c:pt>
                <c:pt idx="8253">
                  <c:v>-0.29516409265503302</c:v>
                </c:pt>
                <c:pt idx="8254">
                  <c:v>-0.24190549467479</c:v>
                </c:pt>
                <c:pt idx="8255">
                  <c:v>-0.12806016488050601</c:v>
                </c:pt>
                <c:pt idx="8256">
                  <c:v>1.7858627635688601E-2</c:v>
                </c:pt>
                <c:pt idx="8257">
                  <c:v>0.15930461607364199</c:v>
                </c:pt>
                <c:pt idx="8258">
                  <c:v>0.26085177516186098</c:v>
                </c:pt>
                <c:pt idx="8259">
                  <c:v>0.29706698895386102</c:v>
                </c:pt>
                <c:pt idx="8260">
                  <c:v>0.25887993249255797</c:v>
                </c:pt>
                <c:pt idx="8261">
                  <c:v>0.155854790963986</c:v>
                </c:pt>
                <c:pt idx="8262">
                  <c:v>1.3794850185554999E-2</c:v>
                </c:pt>
                <c:pt idx="8263">
                  <c:v>-0.13172009639888599</c:v>
                </c:pt>
                <c:pt idx="8264">
                  <c:v>-0.24424492770807199</c:v>
                </c:pt>
                <c:pt idx="8265">
                  <c:v>-0.29559710168724201</c:v>
                </c:pt>
                <c:pt idx="8266">
                  <c:v>-0.27291514779755399</c:v>
                </c:pt>
                <c:pt idx="8267">
                  <c:v>-0.18187990209930499</c:v>
                </c:pt>
                <c:pt idx="8268">
                  <c:v>-4.5291706619287803E-2</c:v>
                </c:pt>
                <c:pt idx="8269">
                  <c:v>0.10264007775288</c:v>
                </c:pt>
                <c:pt idx="8270">
                  <c:v>0.224865017919023</c:v>
                </c:pt>
                <c:pt idx="8271">
                  <c:v>0.29077111938604999</c:v>
                </c:pt>
                <c:pt idx="8272">
                  <c:v>0.28385179018977202</c:v>
                </c:pt>
                <c:pt idx="8273">
                  <c:v>0.20584001925180001</c:v>
                </c:pt>
                <c:pt idx="8274">
                  <c:v>7.6274338553440901E-2</c:v>
                </c:pt>
                <c:pt idx="8275">
                  <c:v>-7.2394723407272099E-2</c:v>
                </c:pt>
                <c:pt idx="8276">
                  <c:v>-0.20293207778637401</c:v>
                </c:pt>
                <c:pt idx="8277">
                  <c:v>-0.282643834384665</c:v>
                </c:pt>
                <c:pt idx="8278">
                  <c:v>-0.29156568926626297</c:v>
                </c:pt>
                <c:pt idx="8279">
                  <c:v>-0.227463108528904</c:v>
                </c:pt>
                <c:pt idx="8280">
                  <c:v>-0.1063909811818</c:v>
                </c:pt>
                <c:pt idx="8281">
                  <c:v>4.1327427404017097E-2</c:v>
                </c:pt>
                <c:pt idx="8282">
                  <c:v>0.17869512541975099</c:v>
                </c:pt>
                <c:pt idx="8283">
                  <c:v>0.271307520730031</c:v>
                </c:pt>
                <c:pt idx="8284">
                  <c:v>0.295969264403807</c:v>
                </c:pt>
                <c:pt idx="8285">
                  <c:v>0.24650366974762999</c:v>
                </c:pt>
                <c:pt idx="8286">
                  <c:v>0.13529970180541201</c:v>
                </c:pt>
                <c:pt idx="8287">
                  <c:v>-9.7909157923860395E-3</c:v>
                </c:pt>
                <c:pt idx="8288">
                  <c:v>-0.15242933779154899</c:v>
                </c:pt>
                <c:pt idx="8289">
                  <c:v>-0.25689088653785702</c:v>
                </c:pt>
                <c:pt idx="8290">
                  <c:v>-0.297012519115397</c:v>
                </c:pt>
                <c:pt idx="8291">
                  <c:v>-0.26274552374858401</c:v>
                </c:pt>
                <c:pt idx="8292">
                  <c:v>-0.16267228200404399</c:v>
                </c:pt>
                <c:pt idx="8293">
                  <c:v>-2.1856758086016899E-2</c:v>
                </c:pt>
                <c:pt idx="8294">
                  <c:v>0.12443292648413599</c:v>
                </c:pt>
                <c:pt idx="8295">
                  <c:v>0.23955761269050299</c:v>
                </c:pt>
                <c:pt idx="8296">
                  <c:v>0.29468360869099602</c:v>
                </c:pt>
                <c:pt idx="8297">
                  <c:v>0.27600426681043899</c:v>
                </c:pt>
                <c:pt idx="8298">
                  <c:v>0.18819794410104199</c:v>
                </c:pt>
                <c:pt idx="8299">
                  <c:v>5.3256278796253803E-2</c:v>
                </c:pt>
                <c:pt idx="8300">
                  <c:v>-9.5023751911024301E-2</c:v>
                </c:pt>
                <c:pt idx="8301">
                  <c:v>-0.21950449446762599</c:v>
                </c:pt>
                <c:pt idx="8302">
                  <c:v>-0.28900897467778702</c:v>
                </c:pt>
                <c:pt idx="8303">
                  <c:v>-0.28612936429837998</c:v>
                </c:pt>
                <c:pt idx="8304">
                  <c:v>-0.21158687961273401</c:v>
                </c:pt>
                <c:pt idx="8305">
                  <c:v>-8.4051148338371198E-2</c:v>
                </c:pt>
                <c:pt idx="8306">
                  <c:v>6.45357144528063E-2</c:v>
                </c:pt>
                <c:pt idx="8307">
                  <c:v>0.196959207208771</c:v>
                </c:pt>
                <c:pt idx="8308">
                  <c:v>0.28005304467308401</c:v>
                </c:pt>
                <c:pt idx="8309">
                  <c:v>0.29300585977606203</c:v>
                </c:pt>
                <c:pt idx="8310">
                  <c:v>0.23257353962173499</c:v>
                </c:pt>
                <c:pt idx="8311">
                  <c:v>0.113891733687651</c:v>
                </c:pt>
                <c:pt idx="8312">
                  <c:v>-3.3314963481527703E-2</c:v>
                </c:pt>
                <c:pt idx="8313">
                  <c:v>-0.17217772137572801</c:v>
                </c:pt>
                <c:pt idx="8314">
                  <c:v>-0.26791750083833898</c:v>
                </c:pt>
                <c:pt idx="8315">
                  <c:v>-0.29655568017647699</c:v>
                </c:pt>
                <c:pt idx="8316">
                  <c:v>-0.25091964971653802</c:v>
                </c:pt>
                <c:pt idx="8317">
                  <c:v>-0.14243923639259301</c:v>
                </c:pt>
                <c:pt idx="8318">
                  <c:v>1.7159673147476499E-3</c:v>
                </c:pt>
                <c:pt idx="8319">
                  <c:v>0.145441396363021</c:v>
                </c:pt>
                <c:pt idx="8320">
                  <c:v>0.252740125439257</c:v>
                </c:pt>
                <c:pt idx="8321">
                  <c:v>0.29673852221332098</c:v>
                </c:pt>
                <c:pt idx="8322">
                  <c:v>0.26641691526691003</c:v>
                </c:pt>
                <c:pt idx="8323">
                  <c:v>0.169369539161348</c:v>
                </c:pt>
                <c:pt idx="8324">
                  <c:v>2.9902511280485499E-2</c:v>
                </c:pt>
                <c:pt idx="8325">
                  <c:v>-0.117053786052287</c:v>
                </c:pt>
                <c:pt idx="8326">
                  <c:v>-0.234693236519295</c:v>
                </c:pt>
                <c:pt idx="8327">
                  <c:v>-0.29355230996890502</c:v>
                </c:pt>
                <c:pt idx="8328">
                  <c:v>-0.27888938632048199</c:v>
                </c:pt>
                <c:pt idx="8329">
                  <c:v>-0.19437688576394599</c:v>
                </c:pt>
                <c:pt idx="8330">
                  <c:v>-6.1181488341173901E-2</c:v>
                </c:pt>
                <c:pt idx="8331">
                  <c:v>8.7337192379044498E-2</c:v>
                </c:pt>
                <c:pt idx="8332">
                  <c:v>0.21398173146732399</c:v>
                </c:pt>
                <c:pt idx="8333">
                  <c:v>0.28703321846332303</c:v>
                </c:pt>
                <c:pt idx="8334">
                  <c:v>0.288195455270368</c:v>
                </c:pt>
                <c:pt idx="8335">
                  <c:v>0.217177352470142</c:v>
                </c:pt>
                <c:pt idx="8336">
                  <c:v>9.1765834473285401E-2</c:v>
                </c:pt>
                <c:pt idx="8337">
                  <c:v>-5.66290060413134E-2</c:v>
                </c:pt>
                <c:pt idx="8338">
                  <c:v>-0.190840760692016</c:v>
                </c:pt>
                <c:pt idx="8339">
                  <c:v>-0.27725526293727398</c:v>
                </c:pt>
                <c:pt idx="8340">
                  <c:v>-0.29422946461311</c:v>
                </c:pt>
                <c:pt idx="8341">
                  <c:v>-0.23751207160950799</c:v>
                </c:pt>
                <c:pt idx="8342">
                  <c:v>-0.12130830685338199</c:v>
                </c:pt>
                <c:pt idx="8343">
                  <c:v>2.5277875896274001E-2</c:v>
                </c:pt>
                <c:pt idx="8344">
                  <c:v>0.16553305781515101</c:v>
                </c:pt>
                <c:pt idx="8345">
                  <c:v>0.26432945851168499</c:v>
                </c:pt>
                <c:pt idx="8346">
                  <c:v>0.29692290654305498</c:v>
                </c:pt>
                <c:pt idx="8347">
                  <c:v>0.255150170654732</c:v>
                </c:pt>
                <c:pt idx="8348">
                  <c:v>0.149473491689185</c:v>
                </c:pt>
                <c:pt idx="8349">
                  <c:v>6.3602494638601102E-3</c:v>
                </c:pt>
                <c:pt idx="8350">
                  <c:v>-0.13834595669581201</c:v>
                </c:pt>
                <c:pt idx="8351">
                  <c:v>-0.24840255976501099</c:v>
                </c:pt>
                <c:pt idx="8352">
                  <c:v>-0.29624520076345701</c:v>
                </c:pt>
                <c:pt idx="8353">
                  <c:v>-0.26989139345889102</c:v>
                </c:pt>
                <c:pt idx="8354">
                  <c:v>-0.17594161237789399</c:v>
                </c:pt>
                <c:pt idx="8355">
                  <c:v>-3.7926163014330001E-2</c:v>
                </c:pt>
                <c:pt idx="8356">
                  <c:v>0.109588129153007</c:v>
                </c:pt>
                <c:pt idx="8357">
                  <c:v>0.229655394538576</c:v>
                </c:pt>
                <c:pt idx="8358">
                  <c:v>0.29220404168332298</c:v>
                </c:pt>
                <c:pt idx="8359">
                  <c:v>0.28156837388620898</c:v>
                </c:pt>
                <c:pt idx="8360">
                  <c:v>0.20041216012591301</c:v>
                </c:pt>
                <c:pt idx="8361">
                  <c:v>6.9061477595302803E-2</c:v>
                </c:pt>
                <c:pt idx="8362">
                  <c:v>-7.9586080425354797E-2</c:v>
                </c:pt>
                <c:pt idx="8363">
                  <c:v>-0.208300810887283</c:v>
                </c:pt>
                <c:pt idx="8364">
                  <c:v>-0.28484531105807398</c:v>
                </c:pt>
                <c:pt idx="8365">
                  <c:v>-0.29004853602234898</c:v>
                </c:pt>
                <c:pt idx="8366">
                  <c:v>-0.22260730580933999</c:v>
                </c:pt>
                <c:pt idx="8367">
                  <c:v>-9.9412694900913506E-2</c:v>
                </c:pt>
                <c:pt idx="8368">
                  <c:v>4.8680442157032801E-2</c:v>
                </c:pt>
                <c:pt idx="8369">
                  <c:v>0.18458126048521101</c:v>
                </c:pt>
                <c:pt idx="8370">
                  <c:v>0.27425255706585999</c:v>
                </c:pt>
                <c:pt idx="8371">
                  <c:v>0.29523559939001698</c:v>
                </c:pt>
                <c:pt idx="8372">
                  <c:v>0.242275054338252</c:v>
                </c:pt>
                <c:pt idx="8373">
                  <c:v>0.12863521896214999</c:v>
                </c:pt>
                <c:pt idx="8374">
                  <c:v>-1.7222104997985599E-2</c:v>
                </c:pt>
                <c:pt idx="8375">
                  <c:v>-0.15876604592319299</c:v>
                </c:pt>
                <c:pt idx="8376">
                  <c:v>-0.26054604573389301</c:v>
                </c:pt>
                <c:pt idx="8377">
                  <c:v>-0.29707067208021598</c:v>
                </c:pt>
                <c:pt idx="8378">
                  <c:v>-0.25919210571139201</c:v>
                </c:pt>
                <c:pt idx="8379">
                  <c:v>-0.15639726855606001</c:v>
                </c:pt>
                <c:pt idx="8380">
                  <c:v>-1.44317652726473E-2</c:v>
                </c:pt>
                <c:pt idx="8381">
                  <c:v>0.13114826315147199</c:v>
                </c:pt>
                <c:pt idx="8382">
                  <c:v>0.24388139548454699</c:v>
                </c:pt>
                <c:pt idx="8383">
                  <c:v>0.29553291938817899</c:v>
                </c:pt>
                <c:pt idx="8384">
                  <c:v>0.27316639027791001</c:v>
                </c:pt>
                <c:pt idx="8385">
                  <c:v>0.18238364412128</c:v>
                </c:pt>
                <c:pt idx="8386">
                  <c:v>4.5921782868490101E-2</c:v>
                </c:pt>
                <c:pt idx="8387">
                  <c:v>-0.102041473781772</c:v>
                </c:pt>
                <c:pt idx="8388">
                  <c:v>-0.22444781030404401</c:v>
                </c:pt>
                <c:pt idx="8389">
                  <c:v>-0.290639800362539</c:v>
                </c:pt>
                <c:pt idx="8390">
                  <c:v>-0.28403924942181102</c:v>
                </c:pt>
                <c:pt idx="8391">
                  <c:v>-0.20629930641181199</c:v>
                </c:pt>
                <c:pt idx="8392">
                  <c:v>-7.6890422322990995E-2</c:v>
                </c:pt>
                <c:pt idx="8393">
                  <c:v>7.1776145030174404E-2</c:v>
                </c:pt>
                <c:pt idx="8394">
                  <c:v>0.202465931593655</c:v>
                </c:pt>
                <c:pt idx="8395">
                  <c:v>0.28244686958205101</c:v>
                </c:pt>
                <c:pt idx="8396">
                  <c:v>0.29168723691045101</c:v>
                </c:pt>
                <c:pt idx="8397">
                  <c:v>0.22787272625838001</c:v>
                </c:pt>
                <c:pt idx="8398">
                  <c:v>0.10698607769513201</c:v>
                </c:pt>
                <c:pt idx="8399">
                  <c:v>-4.0695897720302902E-2</c:v>
                </c:pt>
                <c:pt idx="8400">
                  <c:v>-0.17818533309266699</c:v>
                </c:pt>
                <c:pt idx="8401">
                  <c:v>-0.27104714641041699</c:v>
                </c:pt>
                <c:pt idx="8402">
                  <c:v>-0.29602352045525498</c:v>
                </c:pt>
                <c:pt idx="8403">
                  <c:v>-0.246858967405476</c:v>
                </c:pt>
                <c:pt idx="8404">
                  <c:v>-0.13586705456713999</c:v>
                </c:pt>
                <c:pt idx="8405">
                  <c:v>9.1536049455503404E-3</c:v>
                </c:pt>
                <c:pt idx="8406">
                  <c:v>0.15188168731478499</c:v>
                </c:pt>
                <c:pt idx="8407">
                  <c:v>0.25657005889044798</c:v>
                </c:pt>
                <c:pt idx="8408">
                  <c:v>0.29699886757190702</c:v>
                </c:pt>
                <c:pt idx="8409">
                  <c:v>0.26304246742276799</c:v>
                </c:pt>
                <c:pt idx="8410">
                  <c:v>0.16320544951059701</c:v>
                </c:pt>
                <c:pt idx="8411">
                  <c:v>2.2492614315392099E-2</c:v>
                </c:pt>
                <c:pt idx="8412">
                  <c:v>-0.123853635669151</c:v>
                </c:pt>
                <c:pt idx="8413">
                  <c:v>-0.23917997426818099</c:v>
                </c:pt>
                <c:pt idx="8414">
                  <c:v>-0.294602204546906</c:v>
                </c:pt>
                <c:pt idx="8415">
                  <c:v>-0.27623948511746299</c:v>
                </c:pt>
                <c:pt idx="8416">
                  <c:v>-0.18869087297499701</c:v>
                </c:pt>
                <c:pt idx="8417">
                  <c:v>-5.3883461142749903E-2</c:v>
                </c:pt>
                <c:pt idx="8418">
                  <c:v>9.4419397801424595E-2</c:v>
                </c:pt>
                <c:pt idx="8419">
                  <c:v>0.21907433283081201</c:v>
                </c:pt>
                <c:pt idx="8420">
                  <c:v>0.28886074216422802</c:v>
                </c:pt>
                <c:pt idx="8421">
                  <c:v>0.28630018666066498</c:v>
                </c:pt>
                <c:pt idx="8422">
                  <c:v>0.21203397333052301</c:v>
                </c:pt>
                <c:pt idx="8423">
                  <c:v>8.4662536016476303E-2</c:v>
                </c:pt>
                <c:pt idx="8424">
                  <c:v>-6.3913158651140403E-2</c:v>
                </c:pt>
                <c:pt idx="8425">
                  <c:v>-0.196481406246127</c:v>
                </c:pt>
                <c:pt idx="8426">
                  <c:v>-0.27983966676461802</c:v>
                </c:pt>
                <c:pt idx="8427">
                  <c:v>-0.29311034674265102</c:v>
                </c:pt>
                <c:pt idx="8428">
                  <c:v>-0.232969722054406</c:v>
                </c:pt>
                <c:pt idx="8429">
                  <c:v>-0.114480385238403</c:v>
                </c:pt>
                <c:pt idx="8430">
                  <c:v>3.2681274245308298E-2</c:v>
                </c:pt>
                <c:pt idx="8431">
                  <c:v>0.17165770585437601</c:v>
                </c:pt>
                <c:pt idx="8432">
                  <c:v>0.267641400145119</c:v>
                </c:pt>
                <c:pt idx="8433">
                  <c:v>0.296592645442809</c:v>
                </c:pt>
                <c:pt idx="8434">
                  <c:v>0.25126042276215399</c:v>
                </c:pt>
                <c:pt idx="8435">
                  <c:v>0.14299846849421699</c:v>
                </c:pt>
                <c:pt idx="8436">
                  <c:v>-1.0783393061921599E-3</c:v>
                </c:pt>
                <c:pt idx="8437">
                  <c:v>-0.14488507033783399</c:v>
                </c:pt>
                <c:pt idx="8438">
                  <c:v>-0.25240443670164198</c:v>
                </c:pt>
                <c:pt idx="8439">
                  <c:v>-0.29670754609007599</c:v>
                </c:pt>
                <c:pt idx="8440">
                  <c:v>-0.266698409920264</c:v>
                </c:pt>
                <c:pt idx="8441">
                  <c:v>-0.169893002509102</c:v>
                </c:pt>
                <c:pt idx="8442">
                  <c:v>-3.0536838679863201E-2</c:v>
                </c:pt>
                <c:pt idx="8443">
                  <c:v>0.11646746583354101</c:v>
                </c:pt>
                <c:pt idx="8444">
                  <c:v>0.23430177101723099</c:v>
                </c:pt>
                <c:pt idx="8445">
                  <c:v>0.29345374414699299</c:v>
                </c:pt>
                <c:pt idx="8446">
                  <c:v>0.27910840660027603</c:v>
                </c:pt>
                <c:pt idx="8447">
                  <c:v>0.19485863715766899</c:v>
                </c:pt>
                <c:pt idx="8448">
                  <c:v>6.1805313223698997E-2</c:v>
                </c:pt>
                <c:pt idx="8449">
                  <c:v>-8.6727534819474303E-2</c:v>
                </c:pt>
                <c:pt idx="8450">
                  <c:v>-0.21353893374854399</c:v>
                </c:pt>
                <c:pt idx="8451">
                  <c:v>-0.28686818202091902</c:v>
                </c:pt>
                <c:pt idx="8452">
                  <c:v>-0.288349514505152</c:v>
                </c:pt>
                <c:pt idx="8453">
                  <c:v>-0.217611922291048</c:v>
                </c:pt>
                <c:pt idx="8454">
                  <c:v>-9.2372074172792598E-2</c:v>
                </c:pt>
                <c:pt idx="8455">
                  <c:v>5.6002932956785101E-2</c:v>
                </c:pt>
                <c:pt idx="8456">
                  <c:v>0.190351658110362</c:v>
                </c:pt>
                <c:pt idx="8457">
                  <c:v>0.27702562963424199</c:v>
                </c:pt>
                <c:pt idx="8458">
                  <c:v>0.29431681367398499</c:v>
                </c:pt>
                <c:pt idx="8459">
                  <c:v>0.237894525920121</c:v>
                </c:pt>
                <c:pt idx="8460">
                  <c:v>0.121890078359065</c:v>
                </c:pt>
                <c:pt idx="8461">
                  <c:v>-2.4642495478167801E-2</c:v>
                </c:pt>
                <c:pt idx="8462">
                  <c:v>-0.16500320345194999</c:v>
                </c:pt>
                <c:pt idx="8463">
                  <c:v>-0.26403783551563098</c:v>
                </c:pt>
                <c:pt idx="8464">
                  <c:v>-0.29694255370260703</c:v>
                </c:pt>
                <c:pt idx="8465">
                  <c:v>-0.25547616721689798</c:v>
                </c:pt>
                <c:pt idx="8466">
                  <c:v>-0.15002418979263599</c:v>
                </c:pt>
                <c:pt idx="8467">
                  <c:v>-6.99772335230202E-3</c:v>
                </c:pt>
                <c:pt idx="8468">
                  <c:v>0.13778136631234</c:v>
                </c:pt>
                <c:pt idx="8469">
                  <c:v>0.24805225805051301</c:v>
                </c:pt>
                <c:pt idx="8470">
                  <c:v>0.29619692295544398</c:v>
                </c:pt>
                <c:pt idx="8471">
                  <c:v>0.27015723103387301</c:v>
                </c:pt>
                <c:pt idx="8472">
                  <c:v>0.17645498466608001</c:v>
                </c:pt>
                <c:pt idx="8473">
                  <c:v>3.8558492741414402E-2</c:v>
                </c:pt>
                <c:pt idx="8474">
                  <c:v>-0.108995212889862</c:v>
                </c:pt>
                <c:pt idx="8475">
                  <c:v>-0.22925039129566099</c:v>
                </c:pt>
                <c:pt idx="8476">
                  <c:v>-0.292088387035283</c:v>
                </c:pt>
                <c:pt idx="8477">
                  <c:v>-0.28177103425711503</c:v>
                </c:pt>
                <c:pt idx="8478">
                  <c:v>-0.20088237796865899</c:v>
                </c:pt>
                <c:pt idx="8479">
                  <c:v>-6.9681483934152397E-2</c:v>
                </c:pt>
                <c:pt idx="8480">
                  <c:v>7.8971570024206503E-2</c:v>
                </c:pt>
                <c:pt idx="8481">
                  <c:v>0.20784570436594901</c:v>
                </c:pt>
                <c:pt idx="8482">
                  <c:v>0.28466359266809899</c:v>
                </c:pt>
                <c:pt idx="8483">
                  <c:v>0.29018571826180001</c:v>
                </c:pt>
                <c:pt idx="8484">
                  <c:v>0.22302903053532999</c:v>
                </c:pt>
                <c:pt idx="8485">
                  <c:v>0.100013338539628</c:v>
                </c:pt>
                <c:pt idx="8486">
                  <c:v>-4.8051314531031397E-2</c:v>
                </c:pt>
                <c:pt idx="8487">
                  <c:v>-0.18408121778868</c:v>
                </c:pt>
                <c:pt idx="8488">
                  <c:v>-0.27400683809418502</c:v>
                </c:pt>
                <c:pt idx="8489">
                  <c:v>-0.29530574598398401</c:v>
                </c:pt>
                <c:pt idx="8490">
                  <c:v>-0.24264349784824499</c:v>
                </c:pt>
                <c:pt idx="8491">
                  <c:v>-0.12920968042543299</c:v>
                </c:pt>
                <c:pt idx="8492">
                  <c:v>1.6585503018592698E-2</c:v>
                </c:pt>
                <c:pt idx="8493">
                  <c:v>0.15822674434262099</c:v>
                </c:pt>
                <c:pt idx="8494">
                  <c:v>0.26023911597858002</c:v>
                </c:pt>
                <c:pt idx="8495">
                  <c:v>0.297072986611433</c:v>
                </c:pt>
                <c:pt idx="8496">
                  <c:v>0.25950308484043899</c:v>
                </c:pt>
                <c:pt idx="8497">
                  <c:v>0.15693902563089199</c:v>
                </c:pt>
                <c:pt idx="8498">
                  <c:v>1.5068613873056001E-2</c:v>
                </c:pt>
                <c:pt idx="8499">
                  <c:v>-0.13057582570818099</c:v>
                </c:pt>
                <c:pt idx="8500">
                  <c:v>-0.24351673970719001</c:v>
                </c:pt>
                <c:pt idx="8501">
                  <c:v>-0.29546737557835501</c:v>
                </c:pt>
                <c:pt idx="8502">
                  <c:v>-0.27341637428939403</c:v>
                </c:pt>
                <c:pt idx="8503">
                  <c:v>-0.182886545907608</c:v>
                </c:pt>
                <c:pt idx="8504">
                  <c:v>-4.6551647557499201E-2</c:v>
                </c:pt>
                <c:pt idx="8505">
                  <c:v>0.101442399708841</c:v>
                </c:pt>
                <c:pt idx="8506">
                  <c:v>0.22402956866514201</c:v>
                </c:pt>
                <c:pt idx="8507">
                  <c:v>0.29050714237071101</c:v>
                </c:pt>
                <c:pt idx="8508">
                  <c:v>0.284225400094062</c:v>
                </c:pt>
                <c:pt idx="8509">
                  <c:v>0.20675764315748199</c:v>
                </c:pt>
                <c:pt idx="8510">
                  <c:v>7.7506151860811195E-2</c:v>
                </c:pt>
                <c:pt idx="8511">
                  <c:v>-7.11572359826593E-2</c:v>
                </c:pt>
                <c:pt idx="8512">
                  <c:v>-0.20199885264682799</c:v>
                </c:pt>
                <c:pt idx="8513">
                  <c:v>-0.28224860355569298</c:v>
                </c:pt>
                <c:pt idx="8514">
                  <c:v>-0.29180744076081599</c:v>
                </c:pt>
                <c:pt idx="8515">
                  <c:v>-0.22828129418545301</c:v>
                </c:pt>
                <c:pt idx="8516">
                  <c:v>-0.107580681327007</c:v>
                </c:pt>
                <c:pt idx="8517">
                  <c:v>4.0064180551882399E-2</c:v>
                </c:pt>
                <c:pt idx="8518">
                  <c:v>0.177674719871421</c:v>
                </c:pt>
                <c:pt idx="8519">
                  <c:v>0.27078552338522099</c:v>
                </c:pt>
                <c:pt idx="8520">
                  <c:v>0.29607641273576102</c:v>
                </c:pt>
                <c:pt idx="8521">
                  <c:v>0.24721312779190999</c:v>
                </c:pt>
                <c:pt idx="8522">
                  <c:v>0.13643378139366999</c:v>
                </c:pt>
                <c:pt idx="8523">
                  <c:v>-8.5162519283476807E-3</c:v>
                </c:pt>
                <c:pt idx="8524">
                  <c:v>-0.151333337123919</c:v>
                </c:pt>
                <c:pt idx="8525">
                  <c:v>-0.25624804923293898</c:v>
                </c:pt>
                <c:pt idx="8526">
                  <c:v>-0.29698384776407999</c:v>
                </c:pt>
                <c:pt idx="8527">
                  <c:v>-0.26333819926867003</c:v>
                </c:pt>
                <c:pt idx="8528">
                  <c:v>-0.16373786513483499</c:v>
                </c:pt>
                <c:pt idx="8529">
                  <c:v>-2.3128366922008599E-2</c:v>
                </c:pt>
                <c:pt idx="8530">
                  <c:v>0.123273774264406</c:v>
                </c:pt>
                <c:pt idx="8531">
                  <c:v>0.23880123395132499</c:v>
                </c:pt>
                <c:pt idx="8532">
                  <c:v>0.29451944317982998</c:v>
                </c:pt>
                <c:pt idx="8533">
                  <c:v>0.27647343079796499</c:v>
                </c:pt>
                <c:pt idx="8534">
                  <c:v>0.189182932556102</c:v>
                </c:pt>
                <c:pt idx="8535">
                  <c:v>5.4510395249853898E-2</c:v>
                </c:pt>
                <c:pt idx="8536">
                  <c:v>-9.3814608704662406E-2</c:v>
                </c:pt>
                <c:pt idx="8537">
                  <c:v>-0.218643161925515</c:v>
                </c:pt>
                <c:pt idx="8538">
                  <c:v>-0.28871117887841802</c:v>
                </c:pt>
                <c:pt idx="8539">
                  <c:v>-0.28646969004709599</c:v>
                </c:pt>
                <c:pt idx="8540">
                  <c:v>-0.21248009021454101</c:v>
                </c:pt>
                <c:pt idx="8541">
                  <c:v>-8.5273533656970907E-2</c:v>
                </c:pt>
                <c:pt idx="8542">
                  <c:v>6.3290308403585405E-2</c:v>
                </c:pt>
                <c:pt idx="8543">
                  <c:v>0.19600270009989501</c:v>
                </c:pt>
                <c:pt idx="8544">
                  <c:v>0.27962499964371001</c:v>
                </c:pt>
                <c:pt idx="8545">
                  <c:v>0.293213483359196</c:v>
                </c:pt>
                <c:pt idx="8546">
                  <c:v>0.23336483120297699</c:v>
                </c:pt>
                <c:pt idx="8547">
                  <c:v>0.11506850938166201</c:v>
                </c:pt>
                <c:pt idx="8548">
                  <c:v>-3.2047434447497899E-2</c:v>
                </c:pt>
                <c:pt idx="8549">
                  <c:v>-0.17113689951143199</c:v>
                </c:pt>
                <c:pt idx="8550">
                  <c:v>-0.26736406643647997</c:v>
                </c:pt>
                <c:pt idx="8551">
                  <c:v>-0.29662824431625801</c:v>
                </c:pt>
                <c:pt idx="8552">
                  <c:v>-0.25160003825899502</c:v>
                </c:pt>
                <c:pt idx="8553">
                  <c:v>-0.14355704180644499</c:v>
                </c:pt>
                <c:pt idx="8554">
                  <c:v>4.4070632976213098E-4</c:v>
                </c:pt>
                <c:pt idx="8555">
                  <c:v>0.14432807683173701</c:v>
                </c:pt>
                <c:pt idx="8556">
                  <c:v>0.25206758514481598</c:v>
                </c:pt>
                <c:pt idx="8557">
                  <c:v>0.29667520304460399</c:v>
                </c:pt>
                <c:pt idx="8558">
                  <c:v>0.266978675902526</c:v>
                </c:pt>
                <c:pt idx="8559">
                  <c:v>0.17041568316519601</c:v>
                </c:pt>
                <c:pt idx="8560">
                  <c:v>3.1171025396996298E-2</c:v>
                </c:pt>
                <c:pt idx="8561">
                  <c:v>-0.115880609052884</c:v>
                </c:pt>
                <c:pt idx="8562">
                  <c:v>-0.23390922609436199</c:v>
                </c:pt>
                <c:pt idx="8563">
                  <c:v>-0.29335382639301399</c:v>
                </c:pt>
                <c:pt idx="8564">
                  <c:v>-0.27932614103651798</c:v>
                </c:pt>
                <c:pt idx="8565">
                  <c:v>-0.195339490843848</c:v>
                </c:pt>
                <c:pt idx="8566">
                  <c:v>-6.24288533711118E-2</c:v>
                </c:pt>
                <c:pt idx="8567">
                  <c:v>8.6117477708909401E-2</c:v>
                </c:pt>
                <c:pt idx="8568">
                  <c:v>0.21309515226268699</c:v>
                </c:pt>
                <c:pt idx="8569">
                  <c:v>0.28670182398592398</c:v>
                </c:pt>
                <c:pt idx="8570">
                  <c:v>0.28850224532289398</c:v>
                </c:pt>
                <c:pt idx="8571">
                  <c:v>0.21804548958074901</c:v>
                </c:pt>
                <c:pt idx="8572">
                  <c:v>9.2977888317092E-2</c:v>
                </c:pt>
                <c:pt idx="8573">
                  <c:v>-5.53766018685257E-2</c:v>
                </c:pt>
                <c:pt idx="8574">
                  <c:v>-0.18986167858467301</c:v>
                </c:pt>
                <c:pt idx="8575">
                  <c:v>-0.27679472008294498</c:v>
                </c:pt>
                <c:pt idx="8576">
                  <c:v>-0.29440280682666098</c:v>
                </c:pt>
                <c:pt idx="8577">
                  <c:v>-0.238275884258219</c:v>
                </c:pt>
                <c:pt idx="8578">
                  <c:v>-0.122471288321034</c:v>
                </c:pt>
                <c:pt idx="8579">
                  <c:v>2.4007001532868701E-2</c:v>
                </c:pt>
                <c:pt idx="8580">
                  <c:v>0.16447258892423899</c:v>
                </c:pt>
                <c:pt idx="8581">
                  <c:v>0.26374499610566698</c:v>
                </c:pt>
                <c:pt idx="8582">
                  <c:v>0.29696083285725899</c:v>
                </c:pt>
                <c:pt idx="8583">
                  <c:v>0.25580098680848701</c:v>
                </c:pt>
                <c:pt idx="8584">
                  <c:v>0.15057419673941499</c:v>
                </c:pt>
                <c:pt idx="8585">
                  <c:v>7.6351650024550398E-3</c:v>
                </c:pt>
                <c:pt idx="8586">
                  <c:v>-0.13721614117449499</c:v>
                </c:pt>
                <c:pt idx="8587">
                  <c:v>-0.24770081356715201</c:v>
                </c:pt>
                <c:pt idx="8588">
                  <c:v>-0.29614728057762701</c:v>
                </c:pt>
                <c:pt idx="8589">
                  <c:v>-0.27042182400308501</c:v>
                </c:pt>
                <c:pt idx="8590">
                  <c:v>-0.17696754403176501</c:v>
                </c:pt>
                <c:pt idx="8591">
                  <c:v>-3.9190644830749001E-2</c:v>
                </c:pt>
                <c:pt idx="8592">
                  <c:v>0.10840179448923799</c:v>
                </c:pt>
                <c:pt idx="8593">
                  <c:v>0.22884433190348399</c:v>
                </c:pt>
                <c:pt idx="8594">
                  <c:v>0.29197138674533402</c:v>
                </c:pt>
                <c:pt idx="8595">
                  <c:v>0.28197239651782802</c:v>
                </c:pt>
                <c:pt idx="8596">
                  <c:v>0.20135167035267801</c:v>
                </c:pt>
                <c:pt idx="8597">
                  <c:v>7.0301169252621504E-2</c:v>
                </c:pt>
                <c:pt idx="8598">
                  <c:v>-7.8356695803546594E-2</c:v>
                </c:pt>
                <c:pt idx="8599">
                  <c:v>-0.20738964030606599</c:v>
                </c:pt>
                <c:pt idx="8600">
                  <c:v>-0.28448056284200501</c:v>
                </c:pt>
                <c:pt idx="8601">
                  <c:v>-0.29032156362487699</c:v>
                </c:pt>
                <c:pt idx="8602">
                  <c:v>-0.223449727773671</c:v>
                </c:pt>
                <c:pt idx="8603">
                  <c:v>-0.100613521420074</c:v>
                </c:pt>
                <c:pt idx="8604">
                  <c:v>4.7421965534152302E-2</c:v>
                </c:pt>
                <c:pt idx="8605">
                  <c:v>0.18358032703583399</c:v>
                </c:pt>
                <c:pt idx="8606">
                  <c:v>0.27375985678172299</c:v>
                </c:pt>
                <c:pt idx="8607">
                  <c:v>0.29537453211377301</c:v>
                </c:pt>
                <c:pt idx="8608">
                  <c:v>0.243010823507361</c:v>
                </c:pt>
                <c:pt idx="8609">
                  <c:v>0.12978354662382699</c:v>
                </c:pt>
                <c:pt idx="8610">
                  <c:v>-1.5948824630314998E-2</c:v>
                </c:pt>
                <c:pt idx="8611">
                  <c:v>-0.15768671381647001</c:v>
                </c:pt>
                <c:pt idx="8612">
                  <c:v>-0.25993098730993602</c:v>
                </c:pt>
                <c:pt idx="8613">
                  <c:v>-0.29707393253684999</c:v>
                </c:pt>
                <c:pt idx="8614">
                  <c:v>-0.259812868447028</c:v>
                </c:pt>
                <c:pt idx="8615">
                  <c:v>-0.15748005969262499</c:v>
                </c:pt>
                <c:pt idx="8616">
                  <c:v>-1.5705393052839699E-2</c:v>
                </c:pt>
                <c:pt idx="8617">
                  <c:v>0.13000278670621401</c:v>
                </c:pt>
                <c:pt idx="8618">
                  <c:v>0.24315096205595901</c:v>
                </c:pt>
                <c:pt idx="8619">
                  <c:v>0.29540047055973001</c:v>
                </c:pt>
                <c:pt idx="8620">
                  <c:v>0.273665098680338</c:v>
                </c:pt>
                <c:pt idx="8621">
                  <c:v>0.18338860514143601</c:v>
                </c:pt>
                <c:pt idx="8622">
                  <c:v>4.7181297784548701E-2</c:v>
                </c:pt>
                <c:pt idx="8623">
                  <c:v>-0.100842858294</c:v>
                </c:pt>
                <c:pt idx="8624">
                  <c:v>-0.223610294929142</c:v>
                </c:pt>
                <c:pt idx="8625">
                  <c:v>-0.29037314602171899</c:v>
                </c:pt>
                <c:pt idx="8626">
                  <c:v>-0.284410241348936</c:v>
                </c:pt>
                <c:pt idx="8627">
                  <c:v>-0.20721502737726599</c:v>
                </c:pt>
                <c:pt idx="8628">
                  <c:v>-7.8121524330254793E-2</c:v>
                </c:pt>
                <c:pt idx="8629">
                  <c:v>7.0537999116021405E-2</c:v>
                </c:pt>
                <c:pt idx="8630">
                  <c:v>0.20153084309771199</c:v>
                </c:pt>
                <c:pt idx="8631">
                  <c:v>0.28204903721899499</c:v>
                </c:pt>
                <c:pt idx="8632">
                  <c:v>0.29192630026358202</c:v>
                </c:pt>
                <c:pt idx="8633">
                  <c:v>0.22868881042786501</c:v>
                </c:pt>
                <c:pt idx="8634">
                  <c:v>0.108174789338105</c:v>
                </c:pt>
                <c:pt idx="8635">
                  <c:v>-3.9432278809056399E-2</c:v>
                </c:pt>
                <c:pt idx="8636">
                  <c:v>-0.17716328810839199</c:v>
                </c:pt>
                <c:pt idx="8637">
                  <c:v>-0.27052265285973098</c:v>
                </c:pt>
                <c:pt idx="8638">
                  <c:v>-0.29612794100165002</c:v>
                </c:pt>
                <c:pt idx="8639">
                  <c:v>-0.247566149275328</c:v>
                </c:pt>
                <c:pt idx="8640">
                  <c:v>-0.13699987967410901</c:v>
                </c:pt>
                <c:pt idx="8641">
                  <c:v>7.87885967704351E-3</c:v>
                </c:pt>
                <c:pt idx="8642">
                  <c:v>0.15078428974518299</c:v>
                </c:pt>
                <c:pt idx="8643">
                  <c:v>0.25592485904881801</c:v>
                </c:pt>
                <c:pt idx="8644">
                  <c:v>0.296967459761113</c:v>
                </c:pt>
                <c:pt idx="8645">
                  <c:v>0.263632717923864</c:v>
                </c:pt>
                <c:pt idx="8646">
                  <c:v>0.164269526423936</c:v>
                </c:pt>
                <c:pt idx="8647">
                  <c:v>2.37640129769741E-2</c:v>
                </c:pt>
                <c:pt idx="8648">
                  <c:v>-0.122693344941304</c:v>
                </c:pt>
                <c:pt idx="8649">
                  <c:v>-0.23842139348478</c:v>
                </c:pt>
                <c:pt idx="8650">
                  <c:v>-0.29443532497104602</c:v>
                </c:pt>
                <c:pt idx="8651">
                  <c:v>-0.27670610277416502</c:v>
                </c:pt>
                <c:pt idx="8652">
                  <c:v>-0.189674120577454</c:v>
                </c:pt>
                <c:pt idx="8653">
                  <c:v>-5.5137078229300897E-2</c:v>
                </c:pt>
                <c:pt idx="8654">
                  <c:v>9.3209387406981703E-2</c:v>
                </c:pt>
                <c:pt idx="8655">
                  <c:v>0.218210983738126</c:v>
                </c:pt>
                <c:pt idx="8656">
                  <c:v>0.28856028550939</c:v>
                </c:pt>
                <c:pt idx="8657">
                  <c:v>0.28663787367677701</c:v>
                </c:pt>
                <c:pt idx="8658">
                  <c:v>0.21292522820954199</c:v>
                </c:pt>
                <c:pt idx="8659">
                  <c:v>8.5884138445008307E-2</c:v>
                </c:pt>
                <c:pt idx="8660">
                  <c:v>-6.2667166579592801E-2</c:v>
                </c:pt>
                <c:pt idx="8661">
                  <c:v>-0.195523090975457</c:v>
                </c:pt>
                <c:pt idx="8662">
                  <c:v>-0.27940904429932101</c:v>
                </c:pt>
                <c:pt idx="8663">
                  <c:v>-0.29331526915054801</c:v>
                </c:pt>
                <c:pt idx="8664">
                  <c:v>-0.233758865247193</c:v>
                </c:pt>
                <c:pt idx="8665">
                  <c:v>-0.115656103407958</c:v>
                </c:pt>
                <c:pt idx="8666">
                  <c:v>3.1413447008176498E-2</c:v>
                </c:pt>
                <c:pt idx="8667">
                  <c:v>0.17061530474623601</c:v>
                </c:pt>
                <c:pt idx="8668">
                  <c:v>0.26708550099009098</c:v>
                </c:pt>
                <c:pt idx="8669">
                  <c:v>0.29666247663281903</c:v>
                </c:pt>
                <c:pt idx="8670">
                  <c:v>0.25193849464246298</c:v>
                </c:pt>
                <c:pt idx="8671">
                  <c:v>0.14411495375594699</c:v>
                </c:pt>
                <c:pt idx="8672">
                  <c:v>1.9692867698822199E-4</c:v>
                </c:pt>
                <c:pt idx="8673">
                  <c:v>-0.14377041841077901</c:v>
                </c:pt>
                <c:pt idx="8674">
                  <c:v>-0.25172957232064302</c:v>
                </c:pt>
                <c:pt idx="8675">
                  <c:v>-0.29664149322590699</c:v>
                </c:pt>
                <c:pt idx="8676">
                  <c:v>-0.26725771192252001</c:v>
                </c:pt>
                <c:pt idx="8677">
                  <c:v>-0.17093757872165899</c:v>
                </c:pt>
                <c:pt idx="8678">
                  <c:v>-3.1805068510206903E-2</c:v>
                </c:pt>
                <c:pt idx="8679">
                  <c:v>0.115293218413947</c:v>
                </c:pt>
                <c:pt idx="8680">
                  <c:v>0.23351560355912701</c:v>
                </c:pt>
                <c:pt idx="8681">
                  <c:v>0.29325255716728899</c:v>
                </c:pt>
                <c:pt idx="8682">
                  <c:v>0.27954258862611198</c:v>
                </c:pt>
                <c:pt idx="8683">
                  <c:v>0.19581944460720499</c:v>
                </c:pt>
                <c:pt idx="8684">
                  <c:v>6.3052105910782794E-2</c:v>
                </c:pt>
                <c:pt idx="8685">
                  <c:v>-8.5507023857863795E-2</c:v>
                </c:pt>
                <c:pt idx="8686">
                  <c:v>-0.212650389054242</c:v>
                </c:pt>
                <c:pt idx="8687">
                  <c:v>-0.28653414512474501</c:v>
                </c:pt>
                <c:pt idx="8688">
                  <c:v>-0.28865364701996798</c:v>
                </c:pt>
                <c:pt idx="8689">
                  <c:v>-0.218478052341816</c:v>
                </c:pt>
                <c:pt idx="8690">
                  <c:v>-9.3583274115217302E-2</c:v>
                </c:pt>
                <c:pt idx="8691">
                  <c:v>5.4750015662022901E-2</c:v>
                </c:pt>
                <c:pt idx="8692">
                  <c:v>0.18937082437227001</c:v>
                </c:pt>
                <c:pt idx="8693">
                  <c:v>0.27656253534717601</c:v>
                </c:pt>
                <c:pt idx="8694">
                  <c:v>0.29448744367496998</c:v>
                </c:pt>
                <c:pt idx="8695">
                  <c:v>0.23865614486689701</c:v>
                </c:pt>
                <c:pt idx="8696">
                  <c:v>0.123051934061672</c:v>
                </c:pt>
                <c:pt idx="8697">
                  <c:v>-2.3371396988077199E-2</c:v>
                </c:pt>
                <c:pt idx="8698">
                  <c:v>-0.16394121667654199</c:v>
                </c:pt>
                <c:pt idx="8699">
                  <c:v>-0.263450941630894</c:v>
                </c:pt>
                <c:pt idx="8700">
                  <c:v>-0.29697774392279902</c:v>
                </c:pt>
                <c:pt idx="8701">
                  <c:v>-0.25612462793306701</c:v>
                </c:pt>
                <c:pt idx="8702">
                  <c:v>-0.15112350999565999</c:v>
                </c:pt>
                <c:pt idx="8703">
                  <c:v>-8.2725714776458407E-3</c:v>
                </c:pt>
                <c:pt idx="8704">
                  <c:v>0.136650283886252</c:v>
                </c:pt>
                <c:pt idx="8705">
                  <c:v>0.247348227934021</c:v>
                </c:pt>
                <c:pt idx="8706">
                  <c:v>0.29609627385870801</c:v>
                </c:pt>
                <c:pt idx="8707">
                  <c:v>0.27068517114755403</c:v>
                </c:pt>
                <c:pt idx="8708">
                  <c:v>0.177479288113603</c:v>
                </c:pt>
                <c:pt idx="8709">
                  <c:v>3.9822616370029602E-2</c:v>
                </c:pt>
                <c:pt idx="8710">
                  <c:v>-0.107807876684995</c:v>
                </c:pt>
                <c:pt idx="8711">
                  <c:v>-0.22843721823274901</c:v>
                </c:pt>
                <c:pt idx="8712">
                  <c:v>-0.29185304135249301</c:v>
                </c:pt>
                <c:pt idx="8713">
                  <c:v>-0.28217245974068</c:v>
                </c:pt>
                <c:pt idx="8714">
                  <c:v>-0.201820035115957</c:v>
                </c:pt>
                <c:pt idx="8715">
                  <c:v>-7.0920530695839895E-2</c:v>
                </c:pt>
                <c:pt idx="8716">
                  <c:v>7.7741460596081696E-2</c:v>
                </c:pt>
                <c:pt idx="8717">
                  <c:v>0.206932620808706</c:v>
                </c:pt>
                <c:pt idx="8718">
                  <c:v>0.284296222423008</c:v>
                </c:pt>
                <c:pt idx="8719">
                  <c:v>0.29045607148574398</c:v>
                </c:pt>
                <c:pt idx="8720">
                  <c:v>0.22386939558622301</c:v>
                </c:pt>
                <c:pt idx="8721">
                  <c:v>0.101213240777227</c:v>
                </c:pt>
                <c:pt idx="8722">
                  <c:v>-4.6792398065786299E-2</c:v>
                </c:pt>
                <c:pt idx="8723">
                  <c:v>-0.18307859053426001</c:v>
                </c:pt>
                <c:pt idx="8724">
                  <c:v>-0.27351161426630799</c:v>
                </c:pt>
                <c:pt idx="8725">
                  <c:v>-0.29544195746248703</c:v>
                </c:pt>
                <c:pt idx="8726">
                  <c:v>-0.24337702962334201</c:v>
                </c:pt>
                <c:pt idx="8727">
                  <c:v>-0.13035681491355</c:v>
                </c:pt>
                <c:pt idx="8728">
                  <c:v>1.53120727663095E-2</c:v>
                </c:pt>
                <c:pt idx="8729">
                  <c:v>0.15714595683264401</c:v>
                </c:pt>
                <c:pt idx="8730">
                  <c:v>0.25962166114750201</c:v>
                </c:pt>
                <c:pt idx="8731">
                  <c:v>0.29707350985210901</c:v>
                </c:pt>
                <c:pt idx="8732">
                  <c:v>0.26012145510399598</c:v>
                </c:pt>
                <c:pt idx="8733">
                  <c:v>0.158020368248732</c:v>
                </c:pt>
                <c:pt idx="8734">
                  <c:v>1.63420998783773E-2</c:v>
                </c:pt>
                <c:pt idx="8735">
                  <c:v>-0.12942914878554401</c:v>
                </c:pt>
                <c:pt idx="8736">
                  <c:v>-0.24278406421597901</c:v>
                </c:pt>
                <c:pt idx="8737">
                  <c:v>-0.295332204640532</c:v>
                </c:pt>
                <c:pt idx="8738">
                  <c:v>-0.27391256230487698</c:v>
                </c:pt>
                <c:pt idx="8739">
                  <c:v>-0.183889819509792</c:v>
                </c:pt>
                <c:pt idx="8740">
                  <c:v>-4.7810730648859899E-2</c:v>
                </c:pt>
                <c:pt idx="8741">
                  <c:v>0.10024285229931899</c:v>
                </c:pt>
                <c:pt idx="8742">
                  <c:v>0.22318999102762599</c:v>
                </c:pt>
                <c:pt idx="8743">
                  <c:v>0.29023781193287901</c:v>
                </c:pt>
                <c:pt idx="8744">
                  <c:v>0.28459377233487299</c:v>
                </c:pt>
                <c:pt idx="8745">
                  <c:v>0.20767145696400899</c:v>
                </c:pt>
                <c:pt idx="8746">
                  <c:v>7.8736536896320902E-2</c:v>
                </c:pt>
                <c:pt idx="8747">
                  <c:v>-6.9918437283065293E-2</c:v>
                </c:pt>
                <c:pt idx="8748">
                  <c:v>-0.20106190510241201</c:v>
                </c:pt>
                <c:pt idx="8749">
                  <c:v>-0.28184817149135399</c:v>
                </c:pt>
                <c:pt idx="8750">
                  <c:v>-0.29204381487116898</c:v>
                </c:pt>
                <c:pt idx="8751">
                  <c:v>-0.22909527310820099</c:v>
                </c:pt>
                <c:pt idx="8752">
                  <c:v>-0.108768398991389</c:v>
                </c:pt>
                <c:pt idx="8753">
                  <c:v>3.8800195402976197E-2</c:v>
                </c:pt>
                <c:pt idx="8754">
                  <c:v>0.17665104015972899</c:v>
                </c:pt>
                <c:pt idx="8755">
                  <c:v>0.27025853604498401</c:v>
                </c:pt>
                <c:pt idx="8756">
                  <c:v>0.29617810501553299</c:v>
                </c:pt>
                <c:pt idx="8757">
                  <c:v>0.24791803022937001</c:v>
                </c:pt>
                <c:pt idx="8758">
                  <c:v>0.13756534680045901</c:v>
                </c:pt>
                <c:pt idx="8759">
                  <c:v>-7.2414311280830698E-3</c:v>
                </c:pt>
                <c:pt idx="8760">
                  <c:v>-0.150234547708019</c:v>
                </c:pt>
                <c:pt idx="8761">
                  <c:v>-0.25560048982701</c:v>
                </c:pt>
                <c:pt idx="8762">
                  <c:v>-0.29694970363850398</c:v>
                </c:pt>
                <c:pt idx="8763">
                  <c:v>-0.263926022031512</c:v>
                </c:pt>
                <c:pt idx="8764">
                  <c:v>-0.16480043092855401</c:v>
                </c:pt>
                <c:pt idx="8765">
                  <c:v>-2.4399549551887799E-2</c:v>
                </c:pt>
                <c:pt idx="8766">
                  <c:v>0.122112350373865</c:v>
                </c:pt>
                <c:pt idx="8767">
                  <c:v>0.23804045461845799</c:v>
                </c:pt>
                <c:pt idx="8768">
                  <c:v>0.29434985030808603</c:v>
                </c:pt>
                <c:pt idx="8769">
                  <c:v>0.27693749997415001</c:v>
                </c:pt>
                <c:pt idx="8770">
                  <c:v>0.19016443477616499</c:v>
                </c:pt>
                <c:pt idx="8771">
                  <c:v>5.5763507193982299E-2</c:v>
                </c:pt>
                <c:pt idx="8772">
                  <c:v>-9.2603736696618102E-2</c:v>
                </c:pt>
                <c:pt idx="8773">
                  <c:v>-0.217777800259674</c:v>
                </c:pt>
                <c:pt idx="8774">
                  <c:v>-0.28840806275230502</c:v>
                </c:pt>
                <c:pt idx="8775">
                  <c:v>-0.28680473677489099</c:v>
                </c:pt>
                <c:pt idx="8776">
                  <c:v>-0.21336938526478899</c:v>
                </c:pt>
                <c:pt idx="8777">
                  <c:v>-8.64943475675515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1.717590172744632E-5</c:v>
                </c:pt>
                <c:pt idx="1">
                  <c:v>-9.3193769707412906E-5</c:v>
                </c:pt>
                <c:pt idx="2">
                  <c:v>-1.8017376931472596E-4</c:v>
                </c:pt>
                <c:pt idx="3">
                  <c:v>-2.2193395058617618E-4</c:v>
                </c:pt>
                <c:pt idx="4">
                  <c:v>-2.0799338825750347E-4</c:v>
                </c:pt>
                <c:pt idx="5">
                  <c:v>-1.4185086962943165E-4</c:v>
                </c:pt>
                <c:pt idx="6">
                  <c:v>-4.0106772703788058E-5</c:v>
                </c:pt>
                <c:pt idx="7">
                  <c:v>7.1703278786723525E-5</c:v>
                </c:pt>
                <c:pt idx="8">
                  <c:v>1.6551731868712647E-4</c:v>
                </c:pt>
                <c:pt idx="9">
                  <c:v>2.177900004256931E-4</c:v>
                </c:pt>
                <c:pt idx="10">
                  <c:v>2.1540198270687027E-4</c:v>
                </c:pt>
                <c:pt idx="11">
                  <c:v>1.589526076426555E-4</c:v>
                </c:pt>
                <c:pt idx="12">
                  <c:v>6.2609478515622834E-5</c:v>
                </c:pt>
                <c:pt idx="13">
                  <c:v>-4.9447310015593542E-5</c:v>
                </c:pt>
                <c:pt idx="14">
                  <c:v>-1.4909386599960483E-4</c:v>
                </c:pt>
                <c:pt idx="15">
                  <c:v>-2.1132100426739605E-4</c:v>
                </c:pt>
                <c:pt idx="16">
                  <c:v>-2.2051102475789534E-4</c:v>
                </c:pt>
                <c:pt idx="17">
                  <c:v>-1.7435742603827029E-4</c:v>
                </c:pt>
                <c:pt idx="18">
                  <c:v>-8.4443788546370864E-5</c:v>
                </c:pt>
                <c:pt idx="19">
                  <c:v>2.666345993664196E-5</c:v>
                </c:pt>
                <c:pt idx="20">
                  <c:v>1.3107874199676017E-4</c:v>
                </c:pt>
                <c:pt idx="21">
                  <c:v>2.0259602273664694E-4</c:v>
                </c:pt>
                <c:pt idx="22">
                  <c:v>2.2326597215542148E-4</c:v>
                </c:pt>
                <c:pt idx="23">
                  <c:v>1.8790086863698248E-4</c:v>
                </c:pt>
                <c:pt idx="24">
                  <c:v>1.0537660772714227E-4</c:v>
                </c:pt>
                <c:pt idx="25">
                  <c:v>-3.5949605593183443E-6</c:v>
                </c:pt>
                <c:pt idx="26">
                  <c:v>-1.1166426952115438E-4</c:v>
                </c:pt>
                <c:pt idx="27">
                  <c:v>-1.9170820052948203E-4</c:v>
                </c:pt>
                <c:pt idx="28">
                  <c:v>-2.2363741409358844E-4</c:v>
                </c:pt>
                <c:pt idx="29">
                  <c:v>-1.9943835062337706E-4</c:v>
                </c:pt>
                <c:pt idx="30">
                  <c:v>-1.2518446497402995E-4</c:v>
                </c:pt>
                <c:pt idx="31">
                  <c:v>-1.9511917295641585E-5</c:v>
                </c:pt>
                <c:pt idx="32">
                  <c:v>9.1057710345324763E-5</c:v>
                </c:pt>
                <c:pt idx="33">
                  <c:v>1.7877377203406533E-4</c:v>
                </c:pt>
                <c:pt idx="34">
                  <c:v>2.2162138519478443E-4</c:v>
                </c:pt>
                <c:pt idx="35">
                  <c:v>2.0884670208026355E-4</c:v>
                </c:pt>
                <c:pt idx="36">
                  <c:v>1.4365589888326342E-4</c:v>
                </c:pt>
                <c:pt idx="37">
                  <c:v>4.2410493092980512E-5</c:v>
                </c:pt>
                <c:pt idx="38">
                  <c:v>-6.9479052521279538E-5</c:v>
                </c:pt>
                <c:pt idx="39">
                  <c:v>-1.639308204550826E-4</c:v>
                </c:pt>
                <c:pt idx="40">
                  <c:v>-2.1723940784256008E-4</c:v>
                </c:pt>
                <c:pt idx="41">
                  <c:v>-2.1602548290543871E-4</c:v>
                </c:pt>
                <c:pt idx="42">
                  <c:v>-1.6059371521543481E-4</c:v>
                </c:pt>
                <c:pt idx="43">
                  <c:v>-6.4856310053636605E-5</c:v>
                </c:pt>
                <c:pt idx="44">
                  <c:v>4.7158661868909301E-5</c:v>
                </c:pt>
                <c:pt idx="45">
                  <c:v>1.4733780368820918E-4</c:v>
                </c:pt>
                <c:pt idx="46">
                  <c:v>2.1053826241657192E-4</c:v>
                </c:pt>
                <c:pt idx="47">
                  <c:v>2.2089805507331627E-4</c:v>
                </c:pt>
                <c:pt idx="48">
                  <c:v>1.7581709206872183E-4</c:v>
                </c:pt>
                <c:pt idx="49">
                  <c:v>8.6609744885517888E-5</c:v>
                </c:pt>
                <c:pt idx="50">
                  <c:v>-2.4334822675162718E-5</c:v>
                </c:pt>
                <c:pt idx="51">
                  <c:v>-1.2917186268181794E-4</c:v>
                </c:pt>
                <c:pt idx="52">
                  <c:v>-2.015894878824429E-4</c:v>
                </c:pt>
                <c:pt idx="53">
                  <c:v>-2.234124007942969E-4</c:v>
                </c:pt>
                <c:pt idx="54">
                  <c:v>-1.8916351026705203E-4</c:v>
                </c:pt>
                <c:pt idx="55">
                  <c:v>-1.0743856591362335E-4</c:v>
                </c:pt>
                <c:pt idx="56">
                  <c:v>1.2511938585782702E-6</c:v>
                </c:pt>
                <c:pt idx="57">
                  <c:v>1.0962693034537579E-4</c:v>
                </c:pt>
                <c:pt idx="58">
                  <c:v>1.9048861806805889E-4</c:v>
                </c:pt>
                <c:pt idx="59">
                  <c:v>2.2354167783758823E-4</c:v>
                </c:pt>
                <c:pt idx="60">
                  <c:v>2.0049048835509445E-4</c:v>
                </c:pt>
                <c:pt idx="61">
                  <c:v>1.2712041230010014E-4</c:v>
                </c:pt>
                <c:pt idx="62">
                  <c:v>2.1845792243775471E-5</c:v>
                </c:pt>
                <c:pt idx="63">
                  <c:v>-8.8911661192945016E-5</c:v>
                </c:pt>
                <c:pt idx="64">
                  <c:v>-1.773541617795503E-4</c:v>
                </c:pt>
                <c:pt idx="65">
                  <c:v>-2.2128450608899068E-4</c:v>
                </c:pt>
                <c:pt idx="66">
                  <c:v>-2.096771036778997E-4</c:v>
                </c:pt>
                <c:pt idx="67">
                  <c:v>-1.4544516788680937E-4</c:v>
                </c:pt>
                <c:pt idx="68">
                  <c:v>-4.4709560697331461E-5</c:v>
                </c:pt>
                <c:pt idx="69">
                  <c:v>6.7247203824288626E-5</c:v>
                </c:pt>
                <c:pt idx="70">
                  <c:v>1.6232633764477476E-4</c:v>
                </c:pt>
                <c:pt idx="71">
                  <c:v>2.1666498228448938E-4</c:v>
                </c:pt>
                <c:pt idx="72">
                  <c:v>2.1662528330675842E-4</c:v>
                </c:pt>
                <c:pt idx="73">
                  <c:v>1.6221720431820418E-4</c:v>
                </c:pt>
                <c:pt idx="74">
                  <c:v>6.709602631349939E-5</c:v>
                </c:pt>
                <c:pt idx="75">
                  <c:v>-4.4864840023700687E-5</c:v>
                </c:pt>
                <c:pt idx="76">
                  <c:v>-1.4556557719086873E-4</c:v>
                </c:pt>
                <c:pt idx="77">
                  <c:v>-2.0973242276235737E-4</c:v>
                </c:pt>
                <c:pt idx="78">
                  <c:v>-2.2126085102968165E-4</c:v>
                </c:pt>
                <c:pt idx="79">
                  <c:v>-1.7725746949775201E-4</c:v>
                </c:pt>
                <c:pt idx="80">
                  <c:v>-8.8766199413277026E-5</c:v>
                </c:pt>
                <c:pt idx="81">
                  <c:v>2.2003515680682539E-5</c:v>
                </c:pt>
                <c:pt idx="82">
                  <c:v>1.272508121361735E-4</c:v>
                </c:pt>
                <c:pt idx="83">
                  <c:v>2.0056083698006516E-4</c:v>
                </c:pt>
                <c:pt idx="84">
                  <c:v>2.2353431922942133E-4</c:v>
                </c:pt>
                <c:pt idx="85">
                  <c:v>1.9040539908230837E-4</c:v>
                </c:pt>
                <c:pt idx="86">
                  <c:v>1.0948873719332565E-4</c:v>
                </c:pt>
                <c:pt idx="87">
                  <c:v>1.0927101085255911E-6</c:v>
                </c:pt>
                <c:pt idx="88">
                  <c:v>-1.0757756418096578E-4</c:v>
                </c:pt>
                <c:pt idx="89">
                  <c:v>-1.8924813741645803E-4</c:v>
                </c:pt>
                <c:pt idx="90">
                  <c:v>-2.2342141719506594E-4</c:v>
                </c:pt>
                <c:pt idx="91">
                  <c:v>-2.0152063060801907E-4</c:v>
                </c:pt>
                <c:pt idx="92">
                  <c:v>-1.2904241345670602E-4</c:v>
                </c:pt>
                <c:pt idx="93">
                  <c:v>-2.4177270526281351E-5</c:v>
                </c:pt>
                <c:pt idx="94">
                  <c:v>8.6755857689759146E-5</c:v>
                </c:pt>
                <c:pt idx="95">
                  <c:v>1.7591509429424696E-4</c:v>
                </c:pt>
                <c:pt idx="96">
                  <c:v>2.2092335022724582E-4</c:v>
                </c:pt>
                <c:pt idx="97">
                  <c:v>2.1048450194845067E-4</c:v>
                </c:pt>
                <c:pt idx="98">
                  <c:v>1.4721848034234363E-4</c:v>
                </c:pt>
                <c:pt idx="99">
                  <c:v>4.7003723289983527E-5</c:v>
                </c:pt>
                <c:pt idx="100">
                  <c:v>-6.5007977548183063E-5</c:v>
                </c:pt>
                <c:pt idx="101">
                  <c:v>-1.6070404628130798E-4</c:v>
                </c:pt>
                <c:pt idx="102">
                  <c:v>-2.1606678677075431E-4</c:v>
                </c:pt>
                <c:pt idx="103">
                  <c:v>-2.1720131810772274E-4</c:v>
                </c:pt>
                <c:pt idx="104">
                  <c:v>-1.6382289684065978E-4</c:v>
                </c:pt>
                <c:pt idx="105">
                  <c:v>-6.932838157968118E-5</c:v>
                </c:pt>
                <c:pt idx="106">
                  <c:v>4.2566096131343485E-5</c:v>
                </c:pt>
                <c:pt idx="107">
                  <c:v>1.4377738093561174E-4</c:v>
                </c:pt>
                <c:pt idx="108">
                  <c:v>2.0890357371208861E-4</c:v>
                </c:pt>
                <c:pt idx="109">
                  <c:v>2.2159937282525274E-4</c:v>
                </c:pt>
                <c:pt idx="110">
                  <c:v>1.7867840030395135E-4</c:v>
                </c:pt>
                <c:pt idx="111">
                  <c:v>9.0912915548600501E-5</c:v>
                </c:pt>
                <c:pt idx="112">
                  <c:v>-1.9669794717035839E-5</c:v>
                </c:pt>
                <c:pt idx="113">
                  <c:v>-1.2531580111507337E-4</c:v>
                </c:pt>
                <c:pt idx="114">
                  <c:v>-1.9951018288105797E-4</c:v>
                </c:pt>
                <c:pt idx="115">
                  <c:v>-2.23631714085322E-4</c:v>
                </c:pt>
                <c:pt idx="116">
                  <c:v>-1.9162639883718414E-4</c:v>
                </c:pt>
                <c:pt idx="117">
                  <c:v>-1.1152689664538227E-4</c:v>
                </c:pt>
                <c:pt idx="118">
                  <c:v>-3.4364941962676088E-6</c:v>
                </c:pt>
                <c:pt idx="119">
                  <c:v>1.0551639586055234E-4</c:v>
                </c:pt>
                <c:pt idx="120">
                  <c:v>1.879868946657605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1.4028260038360099E-5</c:v>
                </c:pt>
                <c:pt idx="1">
                  <c:v>-9.5944132681022705E-5</c:v>
                </c:pt>
                <c:pt idx="2">
                  <c:v>-1.8188672217625499E-4</c:v>
                </c:pt>
                <c:pt idx="3">
                  <c:v>-2.22274653759138E-4</c:v>
                </c:pt>
                <c:pt idx="4">
                  <c:v>-2.0699251941619999E-4</c:v>
                </c:pt>
                <c:pt idx="5">
                  <c:v>-1.3986782449710799E-4</c:v>
                </c:pt>
                <c:pt idx="6">
                  <c:v>-3.77123652557267E-5</c:v>
                </c:pt>
                <c:pt idx="7">
                  <c:v>7.3888389814481402E-5</c:v>
                </c:pt>
                <c:pt idx="8">
                  <c:v>1.66983339285359E-4</c:v>
                </c:pt>
                <c:pt idx="9">
                  <c:v>2.18256275542788E-4</c:v>
                </c:pt>
                <c:pt idx="10">
                  <c:v>2.14865573626889E-4</c:v>
                </c:pt>
                <c:pt idx="11">
                  <c:v>1.57660455866888E-4</c:v>
                </c:pt>
                <c:pt idx="12">
                  <c:v>6.0968298880562799E-5</c:v>
                </c:pt>
                <c:pt idx="13">
                  <c:v>-5.0993746780266902E-5</c:v>
                </c:pt>
                <c:pt idx="14">
                  <c:v>-1.5018409221773999E-4</c:v>
                </c:pt>
                <c:pt idx="15">
                  <c:v>-2.11759900084811E-4</c:v>
                </c:pt>
                <c:pt idx="16">
                  <c:v>-2.20299127312593E-4</c:v>
                </c:pt>
                <c:pt idx="17">
                  <c:v>-1.7366307146836799E-4</c:v>
                </c:pt>
                <c:pt idx="18">
                  <c:v>-8.3532022047408698E-5</c:v>
                </c:pt>
                <c:pt idx="19">
                  <c:v>2.7520140490368499E-5</c:v>
                </c:pt>
                <c:pt idx="20">
                  <c:v>1.3167971311977501E-4</c:v>
                </c:pt>
                <c:pt idx="21">
                  <c:v>2.0285928471670001E-4</c:v>
                </c:pt>
                <c:pt idx="22">
                  <c:v>2.2323149000868801E-4</c:v>
                </c:pt>
                <c:pt idx="23">
                  <c:v>1.8769398380037399E-4</c:v>
                </c:pt>
                <c:pt idx="24">
                  <c:v>1.05147354980314E-4</c:v>
                </c:pt>
                <c:pt idx="25">
                  <c:v>-3.7340811814001398E-6</c:v>
                </c:pt>
                <c:pt idx="26">
                  <c:v>-1.11680293546674E-4</c:v>
                </c:pt>
                <c:pt idx="27">
                  <c:v>-1.9165548357894099E-4</c:v>
                </c:pt>
                <c:pt idx="28">
                  <c:v>-2.23629368804559E-4</c:v>
                </c:pt>
                <c:pt idx="29">
                  <c:v>-1.99593891317189E-4</c:v>
                </c:pt>
                <c:pt idx="30">
                  <c:v>-1.2556888555881901E-4</c:v>
                </c:pt>
                <c:pt idx="31">
                  <c:v>-2.0094373439430401E-5</c:v>
                </c:pt>
                <c:pt idx="32">
                  <c:v>9.0412899164306598E-5</c:v>
                </c:pt>
                <c:pt idx="33">
                  <c:v>1.7827570029143599E-4</c:v>
                </c:pt>
                <c:pt idx="34">
                  <c:v>2.2148824633842201E-4</c:v>
                </c:pt>
                <c:pt idx="35">
                  <c:v>2.0922768707662401E-4</c:v>
                </c:pt>
                <c:pt idx="36">
                  <c:v>1.4456475563214501E-4</c:v>
                </c:pt>
                <c:pt idx="37">
                  <c:v>4.36946843249605E-5</c:v>
                </c:pt>
                <c:pt idx="38">
                  <c:v>-6.8118991733553204E-5</c:v>
                </c:pt>
                <c:pt idx="39">
                  <c:v>-1.6287184373285301E-4</c:v>
                </c:pt>
                <c:pt idx="40">
                  <c:v>-2.1683243208569399E-4</c:v>
                </c:pt>
                <c:pt idx="41">
                  <c:v>-2.16485992691922E-4</c:v>
                </c:pt>
                <c:pt idx="42">
                  <c:v>-1.6191929344685899E-4</c:v>
                </c:pt>
                <c:pt idx="43">
                  <c:v>-6.6798902683658202E-5</c:v>
                </c:pt>
                <c:pt idx="44">
                  <c:v>4.50516876469722E-5</c:v>
                </c:pt>
                <c:pt idx="45">
                  <c:v>1.4561880332603799E-4</c:v>
                </c:pt>
                <c:pt idx="46">
                  <c:v>2.0971478635862601E-4</c:v>
                </c:pt>
                <c:pt idx="47">
                  <c:v>2.21286400171611E-4</c:v>
                </c:pt>
                <c:pt idx="48">
                  <c:v>1.77435462300453E-4</c:v>
                </c:pt>
                <c:pt idx="49">
                  <c:v>8.91447121664502E-5</c:v>
                </c:pt>
                <c:pt idx="50">
                  <c:v>-2.1472884143285501E-5</c:v>
                </c:pt>
                <c:pt idx="51">
                  <c:v>-1.2671246341123299E-4</c:v>
                </c:pt>
                <c:pt idx="52">
                  <c:v>-2.0021612015078201E-4</c:v>
                </c:pt>
                <c:pt idx="53">
                  <c:v>-2.2357440754793099E-4</c:v>
                </c:pt>
                <c:pt idx="54">
                  <c:v>-1.9093709761977001E-4</c:v>
                </c:pt>
                <c:pt idx="55">
                  <c:v>-1.10478407104976E-4</c:v>
                </c:pt>
                <c:pt idx="56">
                  <c:v>-2.34971417246112E-6</c:v>
                </c:pt>
                <c:pt idx="57">
                  <c:v>1.06367479251115E-4</c:v>
                </c:pt>
                <c:pt idx="58">
                  <c:v>1.8844427764031399E-4</c:v>
                </c:pt>
                <c:pt idx="59">
                  <c:v>2.2332403767106899E-4</c:v>
                </c:pt>
                <c:pt idx="60">
                  <c:v>2.0227090706535501E-4</c:v>
                </c:pt>
                <c:pt idx="61">
                  <c:v>1.30557772987513E-4</c:v>
                </c:pt>
                <c:pt idx="62">
                  <c:v>2.6145634743325098E-5</c:v>
                </c:pt>
                <c:pt idx="63">
                  <c:v>-8.4814839918071202E-5</c:v>
                </c:pt>
                <c:pt idx="64">
                  <c:v>-1.7453291176891799E-4</c:v>
                </c:pt>
                <c:pt idx="65">
                  <c:v>-2.2053813314365999E-4</c:v>
                </c:pt>
                <c:pt idx="66">
                  <c:v>-2.1130821095332E-4</c:v>
                </c:pt>
                <c:pt idx="67">
                  <c:v>-1.49154836468749E-4</c:v>
                </c:pt>
                <c:pt idx="68">
                  <c:v>-4.9644707901149301E-5</c:v>
                </c:pt>
                <c:pt idx="69">
                  <c:v>6.2299245733702098E-5</c:v>
                </c:pt>
                <c:pt idx="70">
                  <c:v>1.58639966798085E-4</c:v>
                </c:pt>
                <c:pt idx="71">
                  <c:v>2.1524832404698201E-4</c:v>
                </c:pt>
                <c:pt idx="72">
                  <c:v>2.17946403234652E-4</c:v>
                </c:pt>
                <c:pt idx="73">
                  <c:v>1.6605845369087601E-4</c:v>
                </c:pt>
                <c:pt idx="74">
                  <c:v>7.2580134268362595E-5</c:v>
                </c:pt>
                <c:pt idx="75">
                  <c:v>-3.9076330036127201E-5</c:v>
                </c:pt>
                <c:pt idx="76">
                  <c:v>-1.4094588507111599E-4</c:v>
                </c:pt>
                <c:pt idx="77">
                  <c:v>-2.07514668825252E-4</c:v>
                </c:pt>
                <c:pt idx="78">
                  <c:v>-2.2211011644455799E-4</c:v>
                </c:pt>
                <c:pt idx="79">
                  <c:v>-1.8107670752919499E-4</c:v>
                </c:pt>
                <c:pt idx="80">
                  <c:v>-9.4691513894804604E-5</c:v>
                </c:pt>
                <c:pt idx="81">
                  <c:v>1.5409756818045199E-5</c:v>
                </c:pt>
                <c:pt idx="82">
                  <c:v>1.21651558340624E-4</c:v>
                </c:pt>
                <c:pt idx="83">
                  <c:v>1.9742497240531499E-4</c:v>
                </c:pt>
                <c:pt idx="84">
                  <c:v>2.23752077395482E-4</c:v>
                </c:pt>
                <c:pt idx="85">
                  <c:v>1.9403908654483401E-4</c:v>
                </c:pt>
                <c:pt idx="86">
                  <c:v>1.15727802737931E-4</c:v>
                </c:pt>
                <c:pt idx="87">
                  <c:v>8.4317728121455503E-6</c:v>
                </c:pt>
                <c:pt idx="88">
                  <c:v>-1.00976046921362E-4</c:v>
                </c:pt>
                <c:pt idx="89">
                  <c:v>-1.8509378929349799E-4</c:v>
                </c:pt>
                <c:pt idx="90">
                  <c:v>-2.22853643898569E-4</c:v>
                </c:pt>
                <c:pt idx="91">
                  <c:v>-2.0479842090560601E-4</c:v>
                </c:pt>
                <c:pt idx="92">
                  <c:v>-1.35450162919666E-4</c:v>
                </c:pt>
                <c:pt idx="93">
                  <c:v>-3.2177571358689399E-5</c:v>
                </c:pt>
                <c:pt idx="94">
                  <c:v>7.9154092564232193E-5</c:v>
                </c:pt>
                <c:pt idx="95">
                  <c:v>1.7066112296809999E-4</c:v>
                </c:pt>
                <c:pt idx="96">
                  <c:v>2.1942501641986301E-4</c:v>
                </c:pt>
                <c:pt idx="97">
                  <c:v>2.1323255329529301E-4</c:v>
                </c:pt>
                <c:pt idx="98">
                  <c:v>1.5363467439919099E-4</c:v>
                </c:pt>
                <c:pt idx="99">
                  <c:v>5.5558038219485403E-5</c:v>
                </c:pt>
                <c:pt idx="100">
                  <c:v>-5.6433453289337801E-5</c:v>
                </c:pt>
                <c:pt idx="101">
                  <c:v>-1.54290836334118E-4</c:v>
                </c:pt>
                <c:pt idx="102">
                  <c:v>-2.1350512226815901E-4</c:v>
                </c:pt>
                <c:pt idx="103">
                  <c:v>-2.19245725840519E-4</c:v>
                </c:pt>
                <c:pt idx="104">
                  <c:v>-1.7007487727438E-4</c:v>
                </c:pt>
                <c:pt idx="105">
                  <c:v>-7.8307720626933107E-5</c:v>
                </c:pt>
                <c:pt idx="106">
                  <c:v>3.3072090437360798E-5</c:v>
                </c:pt>
                <c:pt idx="107">
                  <c:v>1.36168791287263E-4</c:v>
                </c:pt>
                <c:pt idx="108">
                  <c:v>2.0516117362941701E-4</c:v>
                </c:pt>
                <c:pt idx="109">
                  <c:v>2.22769667308562E-4</c:v>
                </c:pt>
                <c:pt idx="110">
                  <c:v>1.8458411584759099E-4</c:v>
                </c:pt>
                <c:pt idx="111">
                  <c:v>1.00168327495869E-4</c:v>
                </c:pt>
                <c:pt idx="112">
                  <c:v>-9.3352398763832098E-6</c:v>
                </c:pt>
                <c:pt idx="113">
                  <c:v>-1.1650073850997201E-4</c:v>
                </c:pt>
                <c:pt idx="114">
                  <c:v>-1.9448790446562601E-4</c:v>
                </c:pt>
                <c:pt idx="115">
                  <c:v>-2.2376436823249701E-4</c:v>
                </c:pt>
                <c:pt idx="116">
                  <c:v>-1.96997657842177E-4</c:v>
                </c:pt>
                <c:pt idx="117">
                  <c:v>-1.20891661960538E-4</c:v>
                </c:pt>
                <c:pt idx="118">
                  <c:v>-1.4507599383458101E-5</c:v>
                </c:pt>
                <c:pt idx="119">
                  <c:v>9.5509981457821694E-5</c:v>
                </c:pt>
                <c:pt idx="120">
                  <c:v>1.8160649494208001E-4</c:v>
                </c:pt>
                <c:pt idx="121">
                  <c:v>2.2221853516319199E-4</c:v>
                </c:pt>
                <c:pt idx="122">
                  <c:v>2.0717456470897201E-4</c:v>
                </c:pt>
                <c:pt idx="123">
                  <c:v>1.4024243930569699E-4</c:v>
                </c:pt>
                <c:pt idx="124">
                  <c:v>3.8185724977378797E-5</c:v>
                </c:pt>
                <c:pt idx="125">
                  <c:v>-7.3434841058563901E-5</c:v>
                </c:pt>
                <c:pt idx="126">
                  <c:v>-1.6666319559470799E-4</c:v>
                </c:pt>
                <c:pt idx="127">
                  <c:v>-2.18149718890754E-4</c:v>
                </c:pt>
                <c:pt idx="128">
                  <c:v>-2.14999291788004E-4</c:v>
                </c:pt>
                <c:pt idx="129">
                  <c:v>-1.5800095829817201E-4</c:v>
                </c:pt>
                <c:pt idx="130">
                  <c:v>-6.1430304635778801E-5</c:v>
                </c:pt>
                <c:pt idx="131">
                  <c:v>5.0525949908589302E-5</c:v>
                </c:pt>
                <c:pt idx="132">
                  <c:v>1.49827666858113E-4</c:v>
                </c:pt>
                <c:pt idx="133">
                  <c:v>2.1160411517965699E-4</c:v>
                </c:pt>
                <c:pt idx="134">
                  <c:v>2.20383000157826E-4</c:v>
                </c:pt>
                <c:pt idx="135">
                  <c:v>1.7396559558959001E-4</c:v>
                </c:pt>
                <c:pt idx="136">
                  <c:v>8.39774284017368E-5</c:v>
                </c:pt>
                <c:pt idx="137">
                  <c:v>-2.7043406687476401E-5</c:v>
                </c:pt>
                <c:pt idx="138">
                  <c:v>-1.3129105280669501E-4</c:v>
                </c:pt>
                <c:pt idx="139">
                  <c:v>-2.0265604027991699E-4</c:v>
                </c:pt>
                <c:pt idx="140">
                  <c:v>-2.2326456527823E-4</c:v>
                </c:pt>
                <c:pt idx="141">
                  <c:v>-1.8795509486980099E-4</c:v>
                </c:pt>
                <c:pt idx="142">
                  <c:v>-1.0557110496247201E-4</c:v>
                </c:pt>
                <c:pt idx="143">
                  <c:v>3.2538230982956901E-6</c:v>
                </c:pt>
                <c:pt idx="144">
                  <c:v>1.1126381097884299E-4</c:v>
                </c:pt>
                <c:pt idx="145">
                  <c:v>1.91407087169166E-4</c:v>
                </c:pt>
                <c:pt idx="146">
                  <c:v>2.2361127097460801E-4</c:v>
                </c:pt>
                <c:pt idx="147">
                  <c:v>1.99810624780844E-4</c:v>
                </c:pt>
                <c:pt idx="148">
                  <c:v>1.2596616807559099E-4</c:v>
                </c:pt>
                <c:pt idx="149">
                  <c:v>2.0572703138432101E-5</c:v>
                </c:pt>
                <c:pt idx="150">
                  <c:v>-8.9973322923532302E-5</c:v>
                </c:pt>
                <c:pt idx="151">
                  <c:v>-1.7798497210532401E-4</c:v>
                </c:pt>
                <c:pt idx="152">
                  <c:v>-2.2141918088473101E-4</c:v>
                </c:pt>
                <c:pt idx="153">
                  <c:v>-2.0939758222668101E-4</c:v>
                </c:pt>
                <c:pt idx="154">
                  <c:v>-1.4493106009166599E-4</c:v>
                </c:pt>
                <c:pt idx="155">
                  <c:v>-4.4165654869670598E-5</c:v>
                </c:pt>
                <c:pt idx="156">
                  <c:v>6.7661312598265999E-5</c:v>
                </c:pt>
                <c:pt idx="157">
                  <c:v>1.62542084585656E-4</c:v>
                </c:pt>
                <c:pt idx="158">
                  <c:v>2.1671318315068201E-4</c:v>
                </c:pt>
                <c:pt idx="159">
                  <c:v>2.1660712060463301E-4</c:v>
                </c:pt>
                <c:pt idx="160">
                  <c:v>1.6225046097013201E-4</c:v>
                </c:pt>
                <c:pt idx="161">
                  <c:v>6.7257166856876403E-5</c:v>
                </c:pt>
                <c:pt idx="162">
                  <c:v>-4.4581101928856698E-5</c:v>
                </c:pt>
                <c:pt idx="163">
                  <c:v>-1.4525375717542899E-4</c:v>
                </c:pt>
                <c:pt idx="164">
                  <c:v>-2.0954670784852501E-4</c:v>
                </c:pt>
                <c:pt idx="165">
                  <c:v>-2.21357385607557E-4</c:v>
                </c:pt>
                <c:pt idx="166">
                  <c:v>-1.77727732939651E-4</c:v>
                </c:pt>
                <c:pt idx="167">
                  <c:v>-8.9585067014197906E-5</c:v>
                </c:pt>
                <c:pt idx="168">
                  <c:v>2.0994734690369501E-5</c:v>
                </c:pt>
                <c:pt idx="169">
                  <c:v>1.2631627484985499E-4</c:v>
                </c:pt>
                <c:pt idx="170">
                  <c:v>2.0000112036391599E-4</c:v>
                </c:pt>
                <c:pt idx="171">
                  <c:v>2.2359444456595799E-4</c:v>
                </c:pt>
                <c:pt idx="172">
                  <c:v>1.9118715304722401E-4</c:v>
                </c:pt>
                <c:pt idx="173">
                  <c:v>1.10895853008822E-4</c:v>
                </c:pt>
                <c:pt idx="174">
                  <c:v>2.8299986364327099E-6</c:v>
                </c:pt>
                <c:pt idx="175">
                  <c:v>-1.05944646450488E-4</c:v>
                </c:pt>
                <c:pt idx="176">
                  <c:v>-1.88184797601012E-4</c:v>
                </c:pt>
                <c:pt idx="177">
                  <c:v>-2.23292898778633E-4</c:v>
                </c:pt>
                <c:pt idx="178">
                  <c:v>-2.0247590824856699E-4</c:v>
                </c:pt>
                <c:pt idx="179">
                  <c:v>-1.30947570428303E-4</c:v>
                </c:pt>
                <c:pt idx="180">
                  <c:v>-2.66226012545191E-5</c:v>
                </c:pt>
                <c:pt idx="181">
                  <c:v>8.4370163558087003E-5</c:v>
                </c:pt>
                <c:pt idx="182">
                  <c:v>1.7423189751307401E-4</c:v>
                </c:pt>
                <c:pt idx="183">
                  <c:v>2.2045617187968901E-4</c:v>
                </c:pt>
                <c:pt idx="184">
                  <c:v>2.1146583038823401E-4</c:v>
                </c:pt>
                <c:pt idx="185">
                  <c:v>1.4951255983727401E-4</c:v>
                </c:pt>
                <c:pt idx="186">
                  <c:v>5.01129411664837E-5</c:v>
                </c:pt>
                <c:pt idx="187">
                  <c:v>-6.1837774497569496E-5</c:v>
                </c:pt>
                <c:pt idx="188">
                  <c:v>-1.5830083592500299E-4</c:v>
                </c:pt>
                <c:pt idx="189">
                  <c:v>-2.1511647096792899E-4</c:v>
                </c:pt>
                <c:pt idx="190">
                  <c:v>-2.1805485137123501E-4</c:v>
                </c:pt>
                <c:pt idx="191">
                  <c:v>-1.6638004153452399E-4</c:v>
                </c:pt>
                <c:pt idx="192">
                  <c:v>-7.3034318148647E-5</c:v>
                </c:pt>
                <c:pt idx="193">
                  <c:v>3.8603303289575403E-5</c:v>
                </c:pt>
                <c:pt idx="194">
                  <c:v>1.40572487941416E-4</c:v>
                </c:pt>
                <c:pt idx="195">
                  <c:v>2.0733442093992399E-4</c:v>
                </c:pt>
                <c:pt idx="196">
                  <c:v>2.2216816200466E-4</c:v>
                </c:pt>
                <c:pt idx="197">
                  <c:v>1.8135850866411E-4</c:v>
                </c:pt>
                <c:pt idx="198">
                  <c:v>9.5126491762126595E-5</c:v>
                </c:pt>
                <c:pt idx="199">
                  <c:v>-1.4930545123594E-5</c:v>
                </c:pt>
                <c:pt idx="200">
                  <c:v>-1.21248134360733E-4</c:v>
                </c:pt>
                <c:pt idx="201">
                  <c:v>-1.97198376178408E-4</c:v>
                </c:pt>
                <c:pt idx="202">
                  <c:v>-2.2375906135228799E-4</c:v>
                </c:pt>
                <c:pt idx="203">
                  <c:v>-1.94277901510047E-4</c:v>
                </c:pt>
                <c:pt idx="204">
                  <c:v>-1.16138636022012E-4</c:v>
                </c:pt>
                <c:pt idx="205">
                  <c:v>-8.9117286704728508E-6</c:v>
                </c:pt>
                <c:pt idx="206">
                  <c:v>1.0054717641093801E-4</c:v>
                </c:pt>
                <c:pt idx="207">
                  <c:v>1.84823417410831E-4</c:v>
                </c:pt>
                <c:pt idx="208">
                  <c:v>2.2280948695894E-4</c:v>
                </c:pt>
                <c:pt idx="209">
                  <c:v>2.04991538288473E-4</c:v>
                </c:pt>
                <c:pt idx="210">
                  <c:v>1.35832187178478E-4</c:v>
                </c:pt>
                <c:pt idx="211">
                  <c:v>3.2652822147920298E-5</c:v>
                </c:pt>
                <c:pt idx="212">
                  <c:v>-7.8704644752987298E-5</c:v>
                </c:pt>
                <c:pt idx="213">
                  <c:v>-1.7035004512734001E-4</c:v>
                </c:pt>
                <c:pt idx="214">
                  <c:v>-2.1933021992459199E-4</c:v>
                </c:pt>
                <c:pt idx="215">
                  <c:v>-2.1337778051582699E-4</c:v>
                </c:pt>
                <c:pt idx="216">
                  <c:v>-1.5398355227722301E-4</c:v>
                </c:pt>
                <c:pt idx="217">
                  <c:v>-5.60231881261808E-5</c:v>
                </c:pt>
                <c:pt idx="218">
                  <c:v>5.5968531033691002E-5</c:v>
                </c:pt>
                <c:pt idx="219">
                  <c:v>1.5394258439261501E-4</c:v>
                </c:pt>
                <c:pt idx="220">
                  <c:v>2.13360762499947E-4</c:v>
                </c:pt>
                <c:pt idx="221">
                  <c:v>2.1934141404509E-4</c:v>
                </c:pt>
                <c:pt idx="222">
                  <c:v>1.70386647747293E-4</c:v>
                </c:pt>
                <c:pt idx="223">
                  <c:v>7.8757488519162804E-5</c:v>
                </c:pt>
                <c:pt idx="224">
                  <c:v>-3.2596972284580502E-5</c:v>
                </c:pt>
                <c:pt idx="225">
                  <c:v>-1.3578731916271501E-4</c:v>
                </c:pt>
                <c:pt idx="226">
                  <c:v>-2.0496888959317501E-4</c:v>
                </c:pt>
                <c:pt idx="227">
                  <c:v>-2.2281473009034701E-4</c:v>
                </c:pt>
                <c:pt idx="228">
                  <c:v>-1.8485523919415601E-4</c:v>
                </c:pt>
                <c:pt idx="229">
                  <c:v>-1.00597606883139E-4</c:v>
                </c:pt>
                <c:pt idx="230">
                  <c:v>8.8553201340057905E-6</c:v>
                </c:pt>
                <c:pt idx="231">
                  <c:v>1.16090377289171E-4</c:v>
                </c:pt>
                <c:pt idx="232">
                  <c:v>1.94249879279848E-4</c:v>
                </c:pt>
                <c:pt idx="233">
                  <c:v>2.2375829396612101E-4</c:v>
                </c:pt>
                <c:pt idx="234">
                  <c:v>1.97225055832899E-4</c:v>
                </c:pt>
                <c:pt idx="235">
                  <c:v>1.21295578970906E-4</c:v>
                </c:pt>
                <c:pt idx="236">
                  <c:v>1.49868718925071E-5</c:v>
                </c:pt>
                <c:pt idx="237">
                  <c:v>-9.5075390223173998E-5</c:v>
                </c:pt>
                <c:pt idx="238">
                  <c:v>-1.8132543105256E-4</c:v>
                </c:pt>
                <c:pt idx="239">
                  <c:v>-2.2216139281352299E-4</c:v>
                </c:pt>
                <c:pt idx="240">
                  <c:v>-2.0735565555511399E-4</c:v>
                </c:pt>
                <c:pt idx="241">
                  <c:v>-1.40616408021828E-4</c:v>
                </c:pt>
                <c:pt idx="242">
                  <c:v>-3.8658908778610499E-5</c:v>
                </c:pt>
                <c:pt idx="243">
                  <c:v>7.2980953990669402E-5</c:v>
                </c:pt>
                <c:pt idx="244">
                  <c:v>1.6634228409201601E-4</c:v>
                </c:pt>
                <c:pt idx="245">
                  <c:v>2.1804215722990401E-4</c:v>
                </c:pt>
                <c:pt idx="246">
                  <c:v>2.1513201945422001E-4</c:v>
                </c:pt>
                <c:pt idx="247">
                  <c:v>1.5834073282406801E-4</c:v>
                </c:pt>
                <c:pt idx="248">
                  <c:v>6.1892027383535296E-5</c:v>
                </c:pt>
                <c:pt idx="249">
                  <c:v>-5.00579202654675E-5</c:v>
                </c:pt>
                <c:pt idx="250">
                  <c:v>-1.49470551247191E-4</c:v>
                </c:pt>
                <c:pt idx="251">
                  <c:v>-2.11447355421074E-4</c:v>
                </c:pt>
                <c:pt idx="252">
                  <c:v>-2.2046585770558701E-4</c:v>
                </c:pt>
                <c:pt idx="253">
                  <c:v>-1.7426731825684699E-4</c:v>
                </c:pt>
                <c:pt idx="254">
                  <c:v>-8.4422447874723405E-5</c:v>
                </c:pt>
                <c:pt idx="255">
                  <c:v>2.65665482964698E-5</c:v>
                </c:pt>
                <c:pt idx="256">
                  <c:v>1.30901787639911E-4</c:v>
                </c:pt>
                <c:pt idx="257">
                  <c:v>2.0245186221320101E-4</c:v>
                </c:pt>
                <c:pt idx="258">
                  <c:v>2.2329661197502201E-4</c:v>
                </c:pt>
                <c:pt idx="259">
                  <c:v>1.88215340036085E-4</c:v>
                </c:pt>
                <c:pt idx="260">
                  <c:v>1.05994368581908E-4</c:v>
                </c:pt>
                <c:pt idx="261">
                  <c:v>-2.7735500249318002E-6</c:v>
                </c:pt>
                <c:pt idx="262">
                  <c:v>-1.10846815822173E-4</c:v>
                </c:pt>
                <c:pt idx="263">
                  <c:v>-1.91157808953028E-4</c:v>
                </c:pt>
                <c:pt idx="264">
                  <c:v>-2.23592142974644E-4</c:v>
                </c:pt>
                <c:pt idx="265">
                  <c:v>-2.0002643772330599E-4</c:v>
                </c:pt>
                <c:pt idx="266">
                  <c:v>-1.26362870270233E-4</c:v>
                </c:pt>
                <c:pt idx="267">
                  <c:v>-2.1050938059644698E-5</c:v>
                </c:pt>
                <c:pt idx="268">
                  <c:v>8.9533332178521097E-5</c:v>
                </c:pt>
                <c:pt idx="269">
                  <c:v>1.7769342394810699E-4</c:v>
                </c:pt>
                <c:pt idx="270">
                  <c:v>2.2134909535991601E-4</c:v>
                </c:pt>
                <c:pt idx="271">
                  <c:v>2.0956651268873701E-4</c:v>
                </c:pt>
                <c:pt idx="272">
                  <c:v>1.4529669685840301E-4</c:v>
                </c:pt>
                <c:pt idx="273">
                  <c:v>4.4636421944613402E-5</c:v>
                </c:pt>
                <c:pt idx="274">
                  <c:v>-6.7203321749463905E-5</c:v>
                </c:pt>
                <c:pt idx="275">
                  <c:v>-1.6221157661224601E-4</c:v>
                </c:pt>
                <c:pt idx="276">
                  <c:v>-2.1659293582492701E-4</c:v>
                </c:pt>
                <c:pt idx="277">
                  <c:v>-2.1672725061522901E-4</c:v>
                </c:pt>
                <c:pt idx="278">
                  <c:v>-1.6258088101069301E-4</c:v>
                </c:pt>
                <c:pt idx="279">
                  <c:v>-6.7715121178466199E-5</c:v>
                </c:pt>
                <c:pt idx="280">
                  <c:v>4.4110310827022503E-5</c:v>
                </c:pt>
                <c:pt idx="281">
                  <c:v>1.44888041845381E-4</c:v>
                </c:pt>
                <c:pt idx="282">
                  <c:v>2.09377663963406E-4</c:v>
                </c:pt>
                <c:pt idx="283">
                  <c:v>2.2142735125706801E-4</c:v>
                </c:pt>
                <c:pt idx="284">
                  <c:v>1.78019184792836E-4</c:v>
                </c:pt>
                <c:pt idx="285">
                  <c:v>9.0025009146391306E-5</c:v>
                </c:pt>
                <c:pt idx="286">
                  <c:v>-2.0516488515378799E-5</c:v>
                </c:pt>
                <c:pt idx="287">
                  <c:v>-1.2591950435341699E-4</c:v>
                </c:pt>
                <c:pt idx="288">
                  <c:v>-1.9978519917824899E-4</c:v>
                </c:pt>
                <c:pt idx="289">
                  <c:v>-2.2361345149149101E-4</c:v>
                </c:pt>
                <c:pt idx="290">
                  <c:v>-1.91436327681546E-4</c:v>
                </c:pt>
                <c:pt idx="291">
                  <c:v>-1.11312788019E-4</c:v>
                </c:pt>
                <c:pt idx="292">
                  <c:v>-3.3102700626906202E-6</c:v>
                </c:pt>
                <c:pt idx="293">
                  <c:v>1.05521325566244E-4</c:v>
                </c:pt>
                <c:pt idx="294">
                  <c:v>1.8792445060033299E-4</c:v>
                </c:pt>
                <c:pt idx="295">
                  <c:v>2.23260731182915E-4</c:v>
                </c:pt>
                <c:pt idx="296">
                  <c:v>2.0267997663171001E-4</c:v>
                </c:pt>
                <c:pt idx="297">
                  <c:v>1.31336764597801E-4</c:v>
                </c:pt>
                <c:pt idx="298">
                  <c:v>2.7099445116236E-5</c:v>
                </c:pt>
                <c:pt idx="299">
                  <c:v>-8.3925098507442905E-5</c:v>
                </c:pt>
                <c:pt idx="300">
                  <c:v>-1.73930080576419E-4</c:v>
                </c:pt>
                <c:pt idx="301">
                  <c:v>-2.20373194981146E-4</c:v>
                </c:pt>
                <c:pt idx="302">
                  <c:v>-2.11622475606793E-4</c:v>
                </c:pt>
                <c:pt idx="303">
                  <c:v>-1.49869594406191E-4</c:v>
                </c:pt>
                <c:pt idx="304">
                  <c:v>-5.0580943563092202E-5</c:v>
                </c:pt>
                <c:pt idx="305">
                  <c:v>6.1376018376776693E-5</c:v>
                </c:pt>
                <c:pt idx="306">
                  <c:v>1.57960975765006E-4</c:v>
                </c:pt>
                <c:pt idx="307">
                  <c:v>2.1498362685413801E-4</c:v>
                </c:pt>
                <c:pt idx="308">
                  <c:v>2.18162294936053E-4</c:v>
                </c:pt>
                <c:pt idx="309">
                  <c:v>1.66700862870612E-4</c:v>
                </c:pt>
                <c:pt idx="310">
                  <c:v>7.3488165562150807E-5</c:v>
                </c:pt>
                <c:pt idx="311">
                  <c:v>-3.8130098698832997E-5</c:v>
                </c:pt>
                <c:pt idx="312">
                  <c:v>-1.4019844319873399E-4</c:v>
                </c:pt>
                <c:pt idx="313">
                  <c:v>-2.07153217871514E-4</c:v>
                </c:pt>
                <c:pt idx="314">
                  <c:v>-2.22225184043105E-4</c:v>
                </c:pt>
                <c:pt idx="315">
                  <c:v>-1.8163947428614401E-4</c:v>
                </c:pt>
                <c:pt idx="316">
                  <c:v>-9.5561031384726796E-5</c:v>
                </c:pt>
                <c:pt idx="317">
                  <c:v>1.4451264644596399E-5</c:v>
                </c:pt>
                <c:pt idx="318">
                  <c:v>1.20844151794543E-4</c:v>
                </c:pt>
                <c:pt idx="319">
                  <c:v>1.9697087146485401E-4</c:v>
                </c:pt>
                <c:pt idx="320">
                  <c:v>2.23765014458217E-4</c:v>
                </c:pt>
                <c:pt idx="321">
                  <c:v>1.9451582144314799E-4</c:v>
                </c:pt>
                <c:pt idx="322">
                  <c:v>1.16548934259092E-4</c:v>
                </c:pt>
                <c:pt idx="323">
                  <c:v>9.3916434727492702E-6</c:v>
                </c:pt>
                <c:pt idx="324">
                  <c:v>-1.0011784268286999E-4</c:v>
                </c:pt>
                <c:pt idx="325">
                  <c:v>-1.8455219405255901E-4</c:v>
                </c:pt>
                <c:pt idx="326">
                  <c:v>-2.22764303543091E-4</c:v>
                </c:pt>
                <c:pt idx="327">
                  <c:v>-2.05183711281844E-4</c:v>
                </c:pt>
                <c:pt idx="328">
                  <c:v>-1.3621358566272499E-4</c:v>
                </c:pt>
                <c:pt idx="329">
                  <c:v>-3.3127922506638201E-5</c:v>
                </c:pt>
                <c:pt idx="330">
                  <c:v>7.8254834351947395E-5</c:v>
                </c:pt>
                <c:pt idx="331">
                  <c:v>1.70038182489339E-4</c:v>
                </c:pt>
                <c:pt idx="332">
                  <c:v>2.1923441298197301E-4</c:v>
                </c:pt>
                <c:pt idx="333">
                  <c:v>2.1352202471171201E-4</c:v>
                </c:pt>
                <c:pt idx="334">
                  <c:v>1.5433172075792701E-4</c:v>
                </c:pt>
                <c:pt idx="335">
                  <c:v>5.6488079935830299E-5</c:v>
                </c:pt>
                <c:pt idx="336">
                  <c:v>-5.5503350932801902E-5</c:v>
                </c:pt>
                <c:pt idx="337">
                  <c:v>-1.5359362324252201E-4</c:v>
                </c:pt>
                <c:pt idx="338">
                  <c:v>-2.13215419785489E-4</c:v>
                </c:pt>
                <c:pt idx="339">
                  <c:v>-2.1943609175074301E-4</c:v>
                </c:pt>
                <c:pt idx="340">
                  <c:v>-1.70697633254339E-4</c:v>
                </c:pt>
                <c:pt idx="341">
                  <c:v>-7.9206893578147905E-5</c:v>
                </c:pt>
                <c:pt idx="342">
                  <c:v>3.21217039585858E-5</c:v>
                </c:pt>
                <c:pt idx="343">
                  <c:v>1.35405221470307E-4</c:v>
                </c:pt>
                <c:pt idx="344">
                  <c:v>2.0477566127177901E-4</c:v>
                </c:pt>
                <c:pt idx="345">
                  <c:v>2.2285876637175801E-4</c:v>
                </c:pt>
                <c:pt idx="346">
                  <c:v>1.85125510918514E-4</c:v>
                </c:pt>
                <c:pt idx="347">
                  <c:v>1.01026422820434E-4</c:v>
                </c:pt>
                <c:pt idx="348">
                  <c:v>-8.3753595954501696E-6</c:v>
                </c:pt>
                <c:pt idx="349">
                  <c:v>-1.15679481243695E-4</c:v>
                </c:pt>
                <c:pt idx="350">
                  <c:v>-1.94010959191054E-4</c:v>
                </c:pt>
                <c:pt idx="351">
                  <c:v>-2.2375118885240101E-4</c:v>
                </c:pt>
                <c:pt idx="352">
                  <c:v>-1.9745154521406101E-4</c:v>
                </c:pt>
                <c:pt idx="353">
                  <c:v>-1.216989371764E-4</c:v>
                </c:pt>
                <c:pt idx="354">
                  <c:v>-1.5466075357513999E-5</c:v>
                </c:pt>
                <c:pt idx="355">
                  <c:v>9.4640360979227699E-5</c:v>
                </c:pt>
                <c:pt idx="356">
                  <c:v>1.8104353180254599E-4</c:v>
                </c:pt>
                <c:pt idx="357">
                  <c:v>2.2210322697338301E-4</c:v>
                </c:pt>
                <c:pt idx="358">
                  <c:v>2.07535791120346E-4</c:v>
                </c:pt>
                <c:pt idx="359">
                  <c:v>1.4098972892264E-4</c:v>
                </c:pt>
                <c:pt idx="360">
                  <c:v>3.9131914479479102E-5</c:v>
                </c:pt>
                <c:pt idx="361">
                  <c:v>-7.2526730701840902E-5</c:v>
                </c:pt>
                <c:pt idx="362">
                  <c:v>-1.6602060625571199E-4</c:v>
                </c:pt>
                <c:pt idx="363">
                  <c:v>-2.1793359105576999E-4</c:v>
                </c:pt>
                <c:pt idx="364">
                  <c:v>-2.1526375601406501E-4</c:v>
                </c:pt>
                <c:pt idx="365">
                  <c:v>-1.5867977787924401E-4</c:v>
                </c:pt>
                <c:pt idx="366">
                  <c:v>-6.2353464996690001E-5</c:v>
                </c:pt>
                <c:pt idx="367">
                  <c:v>4.9589660007099099E-5</c:v>
                </c:pt>
                <c:pt idx="368">
                  <c:v>1.4911274703019301E-4</c:v>
                </c:pt>
                <c:pt idx="369">
                  <c:v>2.1128962153125E-4</c:v>
                </c:pt>
                <c:pt idx="370">
                  <c:v>2.20547699574153E-4</c:v>
                </c:pt>
                <c:pt idx="371">
                  <c:v>1.7456823808011099E-4</c:v>
                </c:pt>
                <c:pt idx="372">
                  <c:v>8.4867078416177698E-5</c:v>
                </c:pt>
                <c:pt idx="373">
                  <c:v>-2.60895675142201E-5</c:v>
                </c:pt>
                <c:pt idx="374">
                  <c:v>-1.30511919412754E-4</c:v>
                </c:pt>
                <c:pt idx="375">
                  <c:v>-2.02246751457196E-4</c:v>
                </c:pt>
                <c:pt idx="376">
                  <c:v>-2.23327629951424E-4</c:v>
                </c:pt>
                <c:pt idx="377">
                  <c:v>-1.8847471810028301E-4</c:v>
                </c:pt>
                <c:pt idx="378">
                  <c:v>-1.0641714388866E-4</c:v>
                </c:pt>
                <c:pt idx="379">
                  <c:v>2.2932641739109899E-6</c:v>
                </c:pt>
                <c:pt idx="380">
                  <c:v>1.1042930999774799E-4</c:v>
                </c:pt>
                <c:pt idx="381">
                  <c:v>1.90907650078945E-4</c:v>
                </c:pt>
                <c:pt idx="382">
                  <c:v>2.2357198489278901E-4</c:v>
                </c:pt>
                <c:pt idx="383">
                  <c:v>2.00241329150331E-4</c:v>
                </c:pt>
                <c:pt idx="384">
                  <c:v>1.2675899031515099E-4</c:v>
                </c:pt>
                <c:pt idx="385">
                  <c:v>2.1529075999855199E-5</c:v>
                </c:pt>
                <c:pt idx="386">
                  <c:v>-8.9092928956296198E-5</c:v>
                </c:pt>
                <c:pt idx="387">
                  <c:v>-1.77401057162937E-4</c:v>
                </c:pt>
                <c:pt idx="388">
                  <c:v>-2.2127799008685899E-4</c:v>
                </c:pt>
                <c:pt idx="389">
                  <c:v>-2.0973447768453499E-4</c:v>
                </c:pt>
                <c:pt idx="390">
                  <c:v>-1.45661664247879E-4</c:v>
                </c:pt>
                <c:pt idx="391">
                  <c:v>-4.5106983380980099E-5</c:v>
                </c:pt>
                <c:pt idx="392">
                  <c:v>6.6745021297095894E-5</c:v>
                </c:pt>
                <c:pt idx="393">
                  <c:v>1.6188032133526199E-4</c:v>
                </c:pt>
                <c:pt idx="394">
                  <c:v>2.1647169066240599E-4</c:v>
                </c:pt>
                <c:pt idx="395">
                  <c:v>2.16846382170275E-4</c:v>
                </c:pt>
                <c:pt idx="396">
                  <c:v>1.6291055204630599E-4</c:v>
                </c:pt>
                <c:pt idx="397">
                  <c:v>6.8172763538646396E-5</c:v>
                </c:pt>
                <c:pt idx="398">
                  <c:v>-4.3639316510389099E-5</c:v>
                </c:pt>
                <c:pt idx="399">
                  <c:v>-1.44521659020732E-4</c:v>
                </c:pt>
                <c:pt idx="400">
                  <c:v>-2.09207655482049E-4</c:v>
                </c:pt>
                <c:pt idx="401">
                  <c:v>-2.2149629679781501E-4</c:v>
                </c:pt>
                <c:pt idx="402">
                  <c:v>-1.7830981651729901E-4</c:v>
                </c:pt>
                <c:pt idx="403">
                  <c:v>-9.0464536536231005E-5</c:v>
                </c:pt>
                <c:pt idx="404">
                  <c:v>2.0038147821578E-5</c:v>
                </c:pt>
                <c:pt idx="405">
                  <c:v>1.2552215374982801E-4</c:v>
                </c:pt>
                <c:pt idx="406">
                  <c:v>1.9956835758852499E-4</c:v>
                </c:pt>
                <c:pt idx="407">
                  <c:v>2.23631428236965E-4</c:v>
                </c:pt>
                <c:pt idx="408">
                  <c:v>1.9168462037479501E-4</c:v>
                </c:pt>
                <c:pt idx="409">
                  <c:v>1.11729210214704E-4</c:v>
                </c:pt>
                <c:pt idx="410">
                  <c:v>3.7905262386394799E-6</c:v>
                </c:pt>
                <c:pt idx="411">
                  <c:v>-1.05097518548609E-4</c:v>
                </c:pt>
                <c:pt idx="412">
                  <c:v>-1.8766323783768799E-4</c:v>
                </c:pt>
                <c:pt idx="413">
                  <c:v>-2.23227535032109E-4</c:v>
                </c:pt>
                <c:pt idx="414">
                  <c:v>-2.02883111274647E-4</c:v>
                </c:pt>
                <c:pt idx="415">
                  <c:v>-1.3172535370300199E-4</c:v>
                </c:pt>
                <c:pt idx="416">
                  <c:v>-2.7576164131671201E-5</c:v>
                </c:pt>
                <c:pt idx="417">
                  <c:v>8.3479646816539204E-5</c:v>
                </c:pt>
                <c:pt idx="418">
                  <c:v>1.73627462349415E-4</c:v>
                </c:pt>
                <c:pt idx="419">
                  <c:v>2.2028920283030201E-4</c:v>
                </c:pt>
                <c:pt idx="420">
                  <c:v>2.1177814588733799E-4</c:v>
                </c:pt>
                <c:pt idx="421">
                  <c:v>1.50225938530654E-4</c:v>
                </c:pt>
                <c:pt idx="422">
                  <c:v>5.10487129349023E-5</c:v>
                </c:pt>
                <c:pt idx="423">
                  <c:v>-6.0913979498619398E-5</c:v>
                </c:pt>
                <c:pt idx="424">
                  <c:v>-1.57620387883817E-4</c:v>
                </c:pt>
                <c:pt idx="425">
                  <c:v>-2.14849792317615E-4</c:v>
                </c:pt>
                <c:pt idx="426">
                  <c:v>-2.18268733434118E-4</c:v>
                </c:pt>
                <c:pt idx="427">
                  <c:v>-1.67020916221127E-4</c:v>
                </c:pt>
                <c:pt idx="428">
                  <c:v>-7.39416744180133E-5</c:v>
                </c:pt>
                <c:pt idx="429">
                  <c:v>3.7656718443938801E-5</c:v>
                </c:pt>
                <c:pt idx="430">
                  <c:v>1.39823752566285E-4</c:v>
                </c:pt>
                <c:pt idx="431">
                  <c:v>2.0697106045481701E-4</c:v>
                </c:pt>
                <c:pt idx="432">
                  <c:v>2.2228118229719701E-4</c:v>
                </c:pt>
                <c:pt idx="433">
                  <c:v>1.81919603100898E-4</c:v>
                </c:pt>
                <c:pt idx="434">
                  <c:v>9.5995130760694907E-5</c:v>
                </c:pt>
                <c:pt idx="435">
                  <c:v>-1.3971917589082E-5</c:v>
                </c:pt>
                <c:pt idx="436">
                  <c:v>-1.20439612503189E-4</c:v>
                </c:pt>
                <c:pt idx="437">
                  <c:v>-1.9674245931275999E-4</c:v>
                </c:pt>
                <c:pt idx="438">
                  <c:v>-2.2376993668583999E-4</c:v>
                </c:pt>
                <c:pt idx="439">
                  <c:v>-1.94752845248046E-4</c:v>
                </c:pt>
                <c:pt idx="440">
                  <c:v>-1.16958695558938E-4</c:v>
                </c:pt>
                <c:pt idx="441">
                  <c:v>-9.8715150080230398E-6</c:v>
                </c:pt>
                <c:pt idx="442">
                  <c:v>9.9688047715084906E-5</c:v>
                </c:pt>
                <c:pt idx="443">
                  <c:v>1.8428012046819899E-4</c:v>
                </c:pt>
                <c:pt idx="444">
                  <c:v>2.2271809385918001E-4</c:v>
                </c:pt>
                <c:pt idx="445">
                  <c:v>2.0537493900038301E-4</c:v>
                </c:pt>
                <c:pt idx="446">
                  <c:v>1.3659435661531399E-4</c:v>
                </c:pt>
                <c:pt idx="447">
                  <c:v>3.3602870246070702E-5</c:v>
                </c:pt>
                <c:pt idx="448">
                  <c:v>-7.7804663433374605E-5</c:v>
                </c:pt>
                <c:pt idx="449">
                  <c:v>-1.6972553649084E-4</c:v>
                </c:pt>
                <c:pt idx="450">
                  <c:v>-2.1913759603338801E-4</c:v>
                </c:pt>
                <c:pt idx="451">
                  <c:v>-2.1366528521842099E-4</c:v>
                </c:pt>
                <c:pt idx="452">
                  <c:v>-1.5467917823730199E-4</c:v>
                </c:pt>
                <c:pt idx="453">
                  <c:v>-5.6952711506692403E-5</c:v>
                </c:pt>
                <c:pt idx="454">
                  <c:v>5.5037915129740502E-5</c:v>
                </c:pt>
                <c:pt idx="455">
                  <c:v>1.5324395449149201E-4</c:v>
                </c:pt>
                <c:pt idx="456">
                  <c:v>2.1306909479437301E-4</c:v>
                </c:pt>
                <c:pt idx="457">
                  <c:v>2.1952975852130099E-4</c:v>
                </c:pt>
                <c:pt idx="458">
                  <c:v>1.71007832362818E-4</c:v>
                </c:pt>
                <c:pt idx="459">
                  <c:v>7.9655933733493501E-5</c:v>
                </c:pt>
                <c:pt idx="460">
                  <c:v>-3.1646287648922498E-5</c:v>
                </c:pt>
                <c:pt idx="461">
                  <c:v>-1.3502249997035E-4</c:v>
                </c:pt>
                <c:pt idx="462">
                  <c:v>-2.0458148955542399E-4</c:v>
                </c:pt>
                <c:pt idx="463">
                  <c:v>-2.2290177594992E-4</c:v>
                </c:pt>
                <c:pt idx="464">
                  <c:v>-1.8539492977553E-4</c:v>
                </c:pt>
                <c:pt idx="465">
                  <c:v>-1.01454773332212E-4</c:v>
                </c:pt>
                <c:pt idx="466">
                  <c:v>7.8953604718792593E-6</c:v>
                </c:pt>
                <c:pt idx="467">
                  <c:v>1.15268052266528E-4</c:v>
                </c:pt>
                <c:pt idx="468">
                  <c:v>1.93771145299943E-4</c:v>
                </c:pt>
                <c:pt idx="469">
                  <c:v>2.2374305292407199E-4</c:v>
                </c:pt>
                <c:pt idx="470">
                  <c:v>1.97677124942235E-4</c:v>
                </c:pt>
                <c:pt idx="471">
                  <c:v>1.2210173471876101E-4</c:v>
                </c:pt>
                <c:pt idx="472">
                  <c:v>1.5945207570803699E-5</c:v>
                </c:pt>
                <c:pt idx="473">
                  <c:v>-9.42048957301484E-5</c:v>
                </c:pt>
                <c:pt idx="474">
                  <c:v>-1.8076079849073899E-4</c:v>
                </c:pt>
                <c:pt idx="475">
                  <c:v>-2.22044037910741E-4</c:v>
                </c:pt>
                <c:pt idx="476">
                  <c:v>-2.0771497057479001E-4</c:v>
                </c:pt>
                <c:pt idx="477">
                  <c:v>-1.4136240028825501E-4</c:v>
                </c:pt>
                <c:pt idx="478">
                  <c:v>-3.9604739900862403E-5</c:v>
                </c:pt>
                <c:pt idx="479">
                  <c:v>7.2072173284671196E-5</c:v>
                </c:pt>
                <c:pt idx="480">
                  <c:v>1.65698163567755E-4</c:v>
                </c:pt>
                <c:pt idx="481">
                  <c:v>2.1782402086851501E-4</c:v>
                </c:pt>
                <c:pt idx="482">
                  <c:v>2.1539450086063201E-4</c:v>
                </c:pt>
                <c:pt idx="483">
                  <c:v>1.5901809190172999E-4</c:v>
                </c:pt>
                <c:pt idx="484">
                  <c:v>6.28146153494148E-5</c:v>
                </c:pt>
                <c:pt idx="485">
                  <c:v>-4.9121171290744399E-5</c:v>
                </c:pt>
                <c:pt idx="486">
                  <c:v>-1.4875425585551301E-4</c:v>
                </c:pt>
                <c:pt idx="487">
                  <c:v>-2.1113091423686101E-4</c:v>
                </c:pt>
                <c:pt idx="488">
                  <c:v>-2.2062852538648299E-4</c:v>
                </c:pt>
                <c:pt idx="489">
                  <c:v>-1.7486835367305499E-4</c:v>
                </c:pt>
                <c:pt idx="490">
                  <c:v>-8.5311317977701106E-5</c:v>
                </c:pt>
                <c:pt idx="491">
                  <c:v>2.5612466538162701E-5</c:v>
                </c:pt>
                <c:pt idx="492">
                  <c:v>1.30121449921336E-4</c:v>
                </c:pt>
                <c:pt idx="493">
                  <c:v>2.0204070895683999E-4</c:v>
                </c:pt>
                <c:pt idx="494">
                  <c:v>2.2335761906453901E-4</c:v>
                </c:pt>
                <c:pt idx="495">
                  <c:v>1.8873322786744999E-4</c:v>
                </c:pt>
                <c:pt idx="496">
                  <c:v>1.06839428935014E-4</c:v>
                </c:pt>
                <c:pt idx="497">
                  <c:v>-1.81296775789524E-6</c:v>
                </c:pt>
                <c:pt idx="498">
                  <c:v>-1.10011295429004E-4</c:v>
                </c:pt>
                <c:pt idx="499">
                  <c:v>-1.9065661169938899E-4</c:v>
                </c:pt>
                <c:pt idx="500">
                  <c:v>-2.2355079682191001E-4</c:v>
                </c:pt>
                <c:pt idx="501">
                  <c:v>-2.0045529807192201E-4</c:v>
                </c:pt>
                <c:pt idx="502">
                  <c:v>-1.27154526385433E-4</c:v>
                </c:pt>
                <c:pt idx="503">
                  <c:v>-2.20071147562973E-5</c:v>
                </c:pt>
                <c:pt idx="504">
                  <c:v>8.86521152857814E-5</c:v>
                </c:pt>
                <c:pt idx="505">
                  <c:v>1.77107873096739E-4</c:v>
                </c:pt>
                <c:pt idx="506">
                  <c:v>2.2120586539314E-4</c:v>
                </c:pt>
                <c:pt idx="507">
                  <c:v>2.0990147644026601E-4</c:v>
                </c:pt>
                <c:pt idx="508">
                  <c:v>1.4602596057870101E-4</c:v>
                </c:pt>
                <c:pt idx="509">
                  <c:v>4.5577337010909103E-5</c:v>
                </c:pt>
                <c:pt idx="510">
                  <c:v>-6.6286413352537605E-5</c:v>
                </c:pt>
                <c:pt idx="511">
                  <c:v>-1.6154832028078599E-4</c:v>
                </c:pt>
                <c:pt idx="512">
                  <c:v>-2.16349448221691E-4</c:v>
                </c:pt>
                <c:pt idx="513">
                  <c:v>-2.16964514720935E-4</c:v>
                </c:pt>
                <c:pt idx="514">
                  <c:v>-1.63239472558187E-4</c:v>
                </c:pt>
                <c:pt idx="515">
                  <c:v>-6.8630091829073193E-5</c:v>
                </c:pt>
                <c:pt idx="516">
                  <c:v>4.3168121148812903E-5</c:v>
                </c:pt>
                <c:pt idx="517">
                  <c:v>1.44154610389397E-4</c:v>
                </c:pt>
                <c:pt idx="518">
                  <c:v>2.0903668318767701E-4</c:v>
                </c:pt>
                <c:pt idx="519">
                  <c:v>2.21564221912167E-4</c:v>
                </c:pt>
                <c:pt idx="520">
                  <c:v>1.78599626774109E-4</c:v>
                </c:pt>
                <c:pt idx="521">
                  <c:v>9.0903647158828093E-5</c:v>
                </c:pt>
                <c:pt idx="522">
                  <c:v>-1.9559714812667601E-5</c:v>
                </c:pt>
                <c:pt idx="523">
                  <c:v>-1.25124224869669E-4</c:v>
                </c:pt>
                <c:pt idx="524">
                  <c:v>-1.9935059659372399E-4</c:v>
                </c:pt>
                <c:pt idx="525">
                  <c:v>-2.23648374719562E-4</c:v>
                </c:pt>
                <c:pt idx="526">
                  <c:v>-1.9193202998309499E-4</c:v>
                </c:pt>
                <c:pt idx="527">
                  <c:v>-1.1214511767749E-4</c:v>
                </c:pt>
                <c:pt idx="528">
                  <c:v>-4.27076495175481E-6</c:v>
                </c:pt>
                <c:pt idx="529">
                  <c:v>1.0467322735005001E-4</c:v>
                </c:pt>
                <c:pt idx="530">
                  <c:v>1.8740116051647399E-4</c:v>
                </c:pt>
                <c:pt idx="531">
                  <c:v>2.2319331047914901E-4</c:v>
                </c:pt>
                <c:pt idx="532">
                  <c:v>2.03085311241544E-4</c:v>
                </c:pt>
                <c:pt idx="533">
                  <c:v>1.3211333595368799E-4</c:v>
                </c:pt>
                <c:pt idx="534">
                  <c:v>2.8052756104595199E-5</c:v>
                </c:pt>
                <c:pt idx="535">
                  <c:v>-8.3033810537557796E-5</c:v>
                </c:pt>
                <c:pt idx="536">
                  <c:v>-1.7332404422621501E-4</c:v>
                </c:pt>
                <c:pt idx="537">
                  <c:v>-2.2020419581410801E-4</c:v>
                </c:pt>
                <c:pt idx="538">
                  <c:v>-2.1193284051270099E-4</c:v>
                </c:pt>
                <c:pt idx="539">
                  <c:v>-1.50581590568996E-4</c:v>
                </c:pt>
                <c:pt idx="540">
                  <c:v>-5.15162471269158E-5</c:v>
                </c:pt>
                <c:pt idx="541">
                  <c:v>6.0451659991695899E-5</c:v>
                </c:pt>
                <c:pt idx="542">
                  <c:v>1.57279073850514E-4</c:v>
                </c:pt>
                <c:pt idx="543">
                  <c:v>2.14714967974933E-4</c:v>
                </c:pt>
                <c:pt idx="544">
                  <c:v>2.1837416637506999E-4</c:v>
                </c:pt>
                <c:pt idx="545">
                  <c:v>1.67340200111594E-4</c:v>
                </c:pt>
                <c:pt idx="546">
                  <c:v>7.4394842626933499E-5</c:v>
                </c:pt>
                <c:pt idx="547">
                  <c:v>-3.7183164705740501E-5</c:v>
                </c:pt>
                <c:pt idx="548">
                  <c:v>-1.3944841777025399E-4</c:v>
                </c:pt>
                <c:pt idx="549">
                  <c:v>-2.0678794952902799E-4</c:v>
                </c:pt>
                <c:pt idx="550">
                  <c:v>-2.2233615650895099E-4</c:v>
                </c:pt>
                <c:pt idx="551">
                  <c:v>-1.8219889381782599E-4</c:v>
                </c:pt>
                <c:pt idx="552">
                  <c:v>-9.64287878901488E-5</c:v>
                </c:pt>
                <c:pt idx="553">
                  <c:v>1.3492506165387801E-5</c:v>
                </c:pt>
                <c:pt idx="554">
                  <c:v>1.20034518350371E-4</c:v>
                </c:pt>
                <c:pt idx="555">
                  <c:v>1.9651314077441301E-4</c:v>
                </c:pt>
                <c:pt idx="556">
                  <c:v>2.2377382801248299E-4</c:v>
                </c:pt>
                <c:pt idx="557">
                  <c:v>1.9498897183277999E-4</c:v>
                </c:pt>
                <c:pt idx="558">
                  <c:v>1.1736791803379401E-4</c:v>
                </c:pt>
                <c:pt idx="559">
                  <c:v>1.03513410655411E-5</c:v>
                </c:pt>
                <c:pt idx="560">
                  <c:v>-9.9257793487634799E-5</c:v>
                </c:pt>
                <c:pt idx="561">
                  <c:v>-1.84007197911185E-4</c:v>
                </c:pt>
                <c:pt idx="562">
                  <c:v>-2.2267085812009601E-4</c:v>
                </c:pt>
                <c:pt idx="563">
                  <c:v>-2.0556522056310999E-4</c:v>
                </c:pt>
                <c:pt idx="564">
                  <c:v>-1.3697449828204799E-4</c:v>
                </c:pt>
                <c:pt idx="565">
                  <c:v>-3.4077663178148802E-5</c:v>
                </c:pt>
                <c:pt idx="566">
                  <c:v>7.7354134071192304E-5</c:v>
                </c:pt>
                <c:pt idx="567">
                  <c:v>1.6941210857219301E-4</c:v>
                </c:pt>
                <c:pt idx="568">
                  <c:v>2.1903976952486701E-4</c:v>
                </c:pt>
                <c:pt idx="569">
                  <c:v>2.13807561375958E-4</c:v>
                </c:pt>
                <c:pt idx="570">
                  <c:v>1.55025923114623E-4</c:v>
                </c:pt>
                <c:pt idx="571">
                  <c:v>5.7417080698223998E-5</c:v>
                </c:pt>
                <c:pt idx="572">
                  <c:v>-5.45722257687545E-5</c:v>
                </c:pt>
                <c:pt idx="573">
                  <c:v>-1.5289357975043801E-4</c:v>
                </c:pt>
                <c:pt idx="574">
                  <c:v>-2.1292178820071501E-4</c:v>
                </c:pt>
                <c:pt idx="575">
                  <c:v>-2.1962241392524401E-4</c:v>
                </c:pt>
                <c:pt idx="576">
                  <c:v>-1.7131724364365201E-4</c:v>
                </c:pt>
                <c:pt idx="577">
                  <c:v>-8.0104606916486093E-5</c:v>
                </c:pt>
                <c:pt idx="578">
                  <c:v>3.1170725545818502E-5</c:v>
                </c:pt>
                <c:pt idx="579">
                  <c:v>1.3463915642602999E-4</c:v>
                </c:pt>
                <c:pt idx="580">
                  <c:v>2.0438637533865399E-4</c:v>
                </c:pt>
                <c:pt idx="581">
                  <c:v>2.22943758626691E-4</c:v>
                </c:pt>
                <c:pt idx="582">
                  <c:v>1.8566349452400199E-4</c:v>
                </c:pt>
                <c:pt idx="583">
                  <c:v>1.01882656445076E-4</c:v>
                </c:pt>
                <c:pt idx="584">
                  <c:v>-7.4153249746338603E-6</c:v>
                </c:pt>
                <c:pt idx="585">
                  <c:v>-1.1485609225311E-4</c:v>
                </c:pt>
                <c:pt idx="586">
                  <c:v>-1.9353043871132801E-4</c:v>
                </c:pt>
                <c:pt idx="587">
                  <c:v>-2.23733886218614E-4</c:v>
                </c:pt>
                <c:pt idx="588">
                  <c:v>-1.97901793978181E-4</c:v>
                </c:pt>
                <c:pt idx="589">
                  <c:v>-1.22503969742314E-4</c:v>
                </c:pt>
                <c:pt idx="590">
                  <c:v>-1.64242663250292E-5</c:v>
                </c:pt>
                <c:pt idx="591">
                  <c:v>9.3768996482110803E-5</c:v>
                </c:pt>
                <c:pt idx="592">
                  <c:v>1.8047723241968299E-4</c:v>
                </c:pt>
                <c:pt idx="593">
                  <c:v>2.21983825898279E-4</c:v>
                </c:pt>
                <c:pt idx="594">
                  <c:v>2.0789319309297101E-4</c:v>
                </c:pt>
                <c:pt idx="595">
                  <c:v>1.4173442040178901E-4</c:v>
                </c:pt>
                <c:pt idx="596">
                  <c:v>4.0077382864468403E-5</c:v>
                </c:pt>
                <c:pt idx="597">
                  <c:v>-7.1617283833291494E-5</c:v>
                </c:pt>
                <c:pt idx="598">
                  <c:v>-1.6537495751362899E-4</c:v>
                </c:pt>
                <c:pt idx="599">
                  <c:v>-2.1771344717292301E-4</c:v>
                </c:pt>
                <c:pt idx="600">
                  <c:v>-2.1552425339158501E-4</c:v>
                </c:pt>
                <c:pt idx="601">
                  <c:v>-1.59355673332924E-4</c:v>
                </c:pt>
                <c:pt idx="602">
                  <c:v>-6.3275476317204801E-5</c:v>
                </c:pt>
                <c:pt idx="603">
                  <c:v>4.8652456274716002E-5</c:v>
                </c:pt>
                <c:pt idx="604">
                  <c:v>1.4839507937470701E-4</c:v>
                </c:pt>
                <c:pt idx="605">
                  <c:v>2.1097123426906401E-4</c:v>
                </c:pt>
                <c:pt idx="606">
                  <c:v>2.20708334770213E-4</c:v>
                </c:pt>
                <c:pt idx="607">
                  <c:v>1.7516766365305501E-4</c:v>
                </c:pt>
                <c:pt idx="608">
                  <c:v>8.5755164512695995E-5</c:v>
                </c:pt>
                <c:pt idx="609">
                  <c:v>-2.5135247566286799E-5</c:v>
                </c:pt>
                <c:pt idx="610">
                  <c:v>-1.2973038096453701E-4</c:v>
                </c:pt>
                <c:pt idx="611">
                  <c:v>-2.01833735661364E-4</c:v>
                </c:pt>
                <c:pt idx="612">
                  <c:v>-2.23386579176206E-4</c:v>
                </c:pt>
                <c:pt idx="613">
                  <c:v>-1.8899086814663899E-4</c:v>
                </c:pt>
                <c:pt idx="614">
                  <c:v>-1.0726122177551701E-4</c:v>
                </c:pt>
                <c:pt idx="615">
                  <c:v>1.3326629895945501E-6</c:v>
                </c:pt>
                <c:pt idx="616">
                  <c:v>1.09592774041722E-4</c:v>
                </c:pt>
                <c:pt idx="617">
                  <c:v>1.9040469497088699E-4</c:v>
                </c:pt>
                <c:pt idx="618">
                  <c:v>2.2352857885962101E-4</c:v>
                </c:pt>
                <c:pt idx="619">
                  <c:v>2.00668343502331E-4</c:v>
                </c:pt>
                <c:pt idx="620">
                  <c:v>1.2754947665885501E-4</c:v>
                </c:pt>
                <c:pt idx="621">
                  <c:v>2.2485052126661802E-5</c:v>
                </c:pt>
                <c:pt idx="622">
                  <c:v>-8.8210893197791199E-5</c:v>
                </c:pt>
                <c:pt idx="623">
                  <c:v>-1.7681387310020401E-4</c:v>
                </c:pt>
                <c:pt idx="624">
                  <c:v>-2.21132721611035E-4</c:v>
                </c:pt>
                <c:pt idx="625">
                  <c:v>-2.1006750818657001E-4</c:v>
                </c:pt>
                <c:pt idx="626">
                  <c:v>-1.4638958417256801E-4</c:v>
                </c:pt>
                <c:pt idx="627">
                  <c:v>-4.6047480667496102E-5</c:v>
                </c:pt>
                <c:pt idx="628">
                  <c:v>6.5827500028581398E-5</c:v>
                </c:pt>
                <c:pt idx="629">
                  <c:v>1.61215574978337E-4</c:v>
                </c:pt>
                <c:pt idx="630">
                  <c:v>2.1622620906594999E-4</c:v>
                </c:pt>
                <c:pt idx="631">
                  <c:v>2.17081647722977E-4</c:v>
                </c:pt>
                <c:pt idx="632">
                  <c:v>1.6356764103101E-4</c:v>
                </c:pt>
                <c:pt idx="633">
                  <c:v>6.9087103942849903E-5</c:v>
                </c:pt>
                <c:pt idx="634">
                  <c:v>-4.26967269130754E-5</c:v>
                </c:pt>
                <c:pt idx="635">
                  <c:v>-1.43786897642356E-4</c:v>
                </c:pt>
                <c:pt idx="636">
                  <c:v>-2.0886474786795499E-4</c:v>
                </c:pt>
                <c:pt idx="637">
                  <c:v>-2.21631126287196E-4</c:v>
                </c:pt>
                <c:pt idx="638">
                  <c:v>-1.7888861422811901E-4</c:v>
                </c:pt>
                <c:pt idx="639">
                  <c:v>-9.1342338991214094E-5</c:v>
                </c:pt>
                <c:pt idx="640">
                  <c:v>1.9081191692773199E-5</c:v>
                </c:pt>
                <c:pt idx="641">
                  <c:v>1.2472571954618599E-4</c:v>
                </c:pt>
                <c:pt idx="642">
                  <c:v>1.9913191719706601E-4</c:v>
                </c:pt>
                <c:pt idx="643">
                  <c:v>2.2366429086121E-4</c:v>
                </c:pt>
                <c:pt idx="644">
                  <c:v>1.92178555366638E-4</c:v>
                </c:pt>
                <c:pt idx="645">
                  <c:v>1.12560508491286E-4</c:v>
                </c:pt>
                <c:pt idx="646">
                  <c:v>4.7509839895916103E-6</c:v>
                </c:pt>
                <c:pt idx="647">
                  <c:v>-1.0424845392526099E-4</c:v>
                </c:pt>
                <c:pt idx="648">
                  <c:v>-1.8713821984407499E-4</c:v>
                </c:pt>
                <c:pt idx="649">
                  <c:v>-2.2315805768170701E-4</c:v>
                </c:pt>
                <c:pt idx="650">
                  <c:v>-2.0328657560087101E-4</c:v>
                </c:pt>
                <c:pt idx="651">
                  <c:v>-1.3250070956243699E-4</c:v>
                </c:pt>
                <c:pt idx="652">
                  <c:v>-2.8529218839364301E-5</c:v>
                </c:pt>
                <c:pt idx="653">
                  <c:v>8.2587591724452505E-5</c:v>
                </c:pt>
                <c:pt idx="654">
                  <c:v>1.7301982760465601E-4</c:v>
                </c:pt>
                <c:pt idx="655">
                  <c:v>2.20118174324188E-4</c:v>
                </c:pt>
                <c:pt idx="656">
                  <c:v>2.1208655877020901E-4</c:v>
                </c:pt>
                <c:pt idx="657">
                  <c:v>1.5093654888273899E-4</c:v>
                </c:pt>
                <c:pt idx="658">
                  <c:v>5.1983543985217203E-5</c:v>
                </c:pt>
                <c:pt idx="659">
                  <c:v>-5.9989061985897702E-5</c:v>
                </c:pt>
                <c:pt idx="660">
                  <c:v>-1.56937035237521E-4</c:v>
                </c:pt>
                <c:pt idx="661">
                  <c:v>-2.14579154447222E-4</c:v>
                </c:pt>
                <c:pt idx="662">
                  <c:v>-2.18478593273183E-4</c:v>
                </c:pt>
                <c:pt idx="663">
                  <c:v>-1.67658713071081E-4</c:v>
                </c:pt>
                <c:pt idx="664">
                  <c:v>-7.4847668101179899E-5</c:v>
                </c:pt>
                <c:pt idx="665">
                  <c:v>3.6709439665885097E-5</c:v>
                </c:pt>
                <c:pt idx="666">
                  <c:v>1.3907244053979801E-4</c:v>
                </c:pt>
                <c:pt idx="667">
                  <c:v>2.0660388593773301E-4</c:v>
                </c:pt>
                <c:pt idx="668">
                  <c:v>2.2239010642510399E-4</c:v>
                </c:pt>
                <c:pt idx="669">
                  <c:v>1.8247734515024601E-4</c:v>
                </c:pt>
                <c:pt idx="670">
                  <c:v>9.6862000775243905E-5</c:v>
                </c:pt>
                <c:pt idx="671">
                  <c:v>-1.30130325821468E-5</c:v>
                </c:pt>
                <c:pt idx="672">
                  <c:v>-1.1962887120234499E-4</c:v>
                </c:pt>
                <c:pt idx="673">
                  <c:v>-1.96282916906278E-4</c:v>
                </c:pt>
                <c:pt idx="674">
                  <c:v>-2.2377668842021701E-4</c:v>
                </c:pt>
                <c:pt idx="675">
                  <c:v>-1.95224200109523E-4</c:v>
                </c:pt>
                <c:pt idx="676">
                  <c:v>-1.17776599798385E-4</c:v>
                </c:pt>
                <c:pt idx="677">
                  <c:v>-1.08311194347601E-5</c:v>
                </c:pt>
                <c:pt idx="678">
                  <c:v>9.8827081982687099E-5</c:v>
                </c:pt>
                <c:pt idx="679">
                  <c:v>1.8373342763886301E-4</c:v>
                </c:pt>
                <c:pt idx="680">
                  <c:v>2.2262259654345001E-4</c:v>
                </c:pt>
                <c:pt idx="681">
                  <c:v>2.0575455509340499E-4</c:v>
                </c:pt>
                <c:pt idx="682">
                  <c:v>1.37354008911624E-4</c:v>
                </c:pt>
                <c:pt idx="683">
                  <c:v>3.4552299115516498E-5</c:v>
                </c:pt>
                <c:pt idx="684">
                  <c:v>-7.6903248340974296E-5</c:v>
                </c:pt>
                <c:pt idx="685">
                  <c:v>-1.6909790017735101E-4</c:v>
                </c:pt>
                <c:pt idx="686">
                  <c:v>-2.1894093390709501E-4</c:v>
                </c:pt>
                <c:pt idx="687">
                  <c:v>-2.13948852528859E-4</c:v>
                </c:pt>
                <c:pt idx="688">
                  <c:v>-1.55371953792447E-4</c:v>
                </c:pt>
                <c:pt idx="689">
                  <c:v>-5.78811853710911E-5</c:v>
                </c:pt>
                <c:pt idx="690">
                  <c:v>5.4106284995260403E-5</c:v>
                </c:pt>
                <c:pt idx="691">
                  <c:v>1.5254250063352501E-4</c:v>
                </c:pt>
                <c:pt idx="692">
                  <c:v>2.12773500683151E-4</c:v>
                </c:pt>
                <c:pt idx="693">
                  <c:v>2.1971405753571101E-4</c:v>
                </c:pt>
                <c:pt idx="694">
                  <c:v>1.7162586567139401E-4</c:v>
                </c:pt>
                <c:pt idx="695">
                  <c:v>8.0552911060102398E-5</c:v>
                </c:pt>
                <c:pt idx="696">
                  <c:v>-3.0695019840173399E-5</c:v>
                </c:pt>
                <c:pt idx="697">
                  <c:v>-1.34255192603399E-4</c:v>
                </c:pt>
                <c:pt idx="698">
                  <c:v>-2.04190319520354E-4</c:v>
                </c:pt>
                <c:pt idx="699">
                  <c:v>-2.2298471420865599E-4</c:v>
                </c:pt>
                <c:pt idx="700">
                  <c:v>-1.85931203926661E-4</c:v>
                </c:pt>
                <c:pt idx="701">
                  <c:v>-1.02310070187783E-4</c:v>
                </c:pt>
                <c:pt idx="702">
                  <c:v>6.9352553152220803E-6</c:v>
                </c:pt>
                <c:pt idx="703">
                  <c:v>1.14443603101329E-4</c:v>
                </c:pt>
                <c:pt idx="704">
                  <c:v>1.9328884053413799E-4</c:v>
                </c:pt>
                <c:pt idx="705">
                  <c:v>2.2372368877825801E-4</c:v>
                </c:pt>
                <c:pt idx="706">
                  <c:v>1.9812555128685799E-4</c:v>
                </c:pt>
                <c:pt idx="707">
                  <c:v>1.2290564039397499E-4</c:v>
                </c:pt>
                <c:pt idx="708">
                  <c:v>1.6903249413182101E-5</c:v>
                </c:pt>
                <c:pt idx="709">
                  <c:v>-9.3332665243288997E-5</c:v>
                </c:pt>
                <c:pt idx="710">
                  <c:v>-1.80192834895758E-4</c:v>
                </c:pt>
                <c:pt idx="711">
                  <c:v>-2.2192259121339101E-4</c:v>
                </c:pt>
                <c:pt idx="712">
                  <c:v>-2.08070457853823E-4</c:v>
                </c:pt>
                <c:pt idx="713">
                  <c:v>-1.42105787549355E-4</c:v>
                </c:pt>
                <c:pt idx="714">
                  <c:v>-4.0549841192846601E-5</c:v>
                </c:pt>
                <c:pt idx="715">
                  <c:v>7.1162064443362993E-5</c:v>
                </c:pt>
                <c:pt idx="716">
                  <c:v>1.6505098958233399E-4</c:v>
                </c:pt>
                <c:pt idx="717">
                  <c:v>2.1760187047840501E-4</c:v>
                </c:pt>
                <c:pt idx="718">
                  <c:v>2.1565301300915799E-4</c:v>
                </c:pt>
                <c:pt idx="719">
                  <c:v>1.5969252061759999E-4</c:v>
                </c:pt>
                <c:pt idx="720">
                  <c:v>6.3736045776887802E-5</c:v>
                </c:pt>
                <c:pt idx="721">
                  <c:v>-4.8183517118368901E-5</c:v>
                </c:pt>
                <c:pt idx="722">
                  <c:v>-1.4803521924249E-4</c:v>
                </c:pt>
                <c:pt idx="723">
                  <c:v>-2.1081058236350201E-4</c:v>
                </c:pt>
                <c:pt idx="724">
                  <c:v>-2.2078712735766501E-4</c:v>
                </c:pt>
                <c:pt idx="725">
                  <c:v>-1.7546616664120099E-4</c:v>
                </c:pt>
                <c:pt idx="726">
                  <c:v>-8.6198615976375704E-5</c:v>
                </c:pt>
                <c:pt idx="727">
                  <c:v>2.4657912797124701E-5</c:v>
                </c:pt>
                <c:pt idx="728">
                  <c:v>1.2933871434399899E-4</c:v>
                </c:pt>
                <c:pt idx="729">
                  <c:v>2.0162583252428701E-4</c:v>
                </c:pt>
                <c:pt idx="730">
                  <c:v>2.2341451015300899E-4</c:v>
                </c:pt>
                <c:pt idx="731">
                  <c:v>1.8924763775091E-4</c:v>
                </c:pt>
                <c:pt idx="732">
                  <c:v>1.0768252046698399E-4</c:v>
                </c:pt>
                <c:pt idx="733">
                  <c:v>-8.5235208175801202E-7</c:v>
                </c:pt>
                <c:pt idx="734">
                  <c:v>-1.0917374776401499E-4</c:v>
                </c:pt>
                <c:pt idx="735">
                  <c:v>-1.9015190105401301E-4</c:v>
                </c:pt>
                <c:pt idx="736">
                  <c:v>-2.2350533110827899E-4</c:v>
                </c:pt>
                <c:pt idx="737">
                  <c:v>-2.0088046446006401E-4</c:v>
                </c:pt>
                <c:pt idx="738">
                  <c:v>-1.2794383931589599E-4</c:v>
                </c:pt>
                <c:pt idx="739">
                  <c:v>-2.2962885909106201E-5</c:v>
                </c:pt>
                <c:pt idx="740">
                  <c:v>8.7769264725021695E-5</c:v>
                </c:pt>
                <c:pt idx="741">
                  <c:v>1.7651905852777901E-4</c:v>
                </c:pt>
                <c:pt idx="742">
                  <c:v>2.2105855907751399E-4</c:v>
                </c:pt>
                <c:pt idx="743">
                  <c:v>2.1023257215854599E-4</c:v>
                </c:pt>
                <c:pt idx="744">
                  <c:v>1.4675253335427599E-4</c:v>
                </c:pt>
                <c:pt idx="745">
                  <c:v>4.6517412184804201E-5</c:v>
                </c:pt>
                <c:pt idx="746">
                  <c:v>-6.5368283439426404E-5</c:v>
                </c:pt>
                <c:pt idx="747">
                  <c:v>-1.6088208696086201E-4</c:v>
                </c:pt>
                <c:pt idx="748">
                  <c:v>-2.1610197376294101E-4</c:v>
                </c:pt>
                <c:pt idx="749">
                  <c:v>-2.1719778063677199E-4</c:v>
                </c:pt>
                <c:pt idx="750">
                  <c:v>-1.6389505595291399E-4</c:v>
                </c:pt>
                <c:pt idx="751">
                  <c:v>-6.9543797774536205E-5</c:v>
                </c:pt>
                <c:pt idx="752">
                  <c:v>4.22251359748751E-5</c:v>
                </c:pt>
                <c:pt idx="753">
                  <c:v>1.4341852247365199E-4</c:v>
                </c:pt>
                <c:pt idx="754">
                  <c:v>2.08691850314982E-4</c:v>
                </c:pt>
                <c:pt idx="755">
                  <c:v>2.21697009614676E-4</c:v>
                </c:pt>
                <c:pt idx="756">
                  <c:v>1.79176777547973E-4</c:v>
                </c:pt>
                <c:pt idx="757">
                  <c:v>9.1780610012349694E-5</c:v>
                </c:pt>
                <c:pt idx="758">
                  <c:v>-1.8602580666435402E-5</c:v>
                </c:pt>
                <c:pt idx="759">
                  <c:v>-1.24326639615279E-4</c:v>
                </c:pt>
                <c:pt idx="760">
                  <c:v>-1.9891232040599799E-4</c:v>
                </c:pt>
                <c:pt idx="761">
                  <c:v>-2.2367917658858499E-4</c:v>
                </c:pt>
                <c:pt idx="762">
                  <c:v>-1.92424195389688E-4</c:v>
                </c:pt>
                <c:pt idx="763">
                  <c:v>-1.12975380742399E-4</c:v>
                </c:pt>
                <c:pt idx="764">
                  <c:v>-5.23118113979634E-6</c:v>
                </c:pt>
                <c:pt idx="765">
                  <c:v>1.03823200231161E-4</c:v>
                </c:pt>
                <c:pt idx="766">
                  <c:v>1.8687441703184901E-4</c:v>
                </c:pt>
                <c:pt idx="767">
                  <c:v>2.2312177680219099E-4</c:v>
                </c:pt>
                <c:pt idx="768">
                  <c:v>2.0348690342541001E-4</c:v>
                </c:pt>
                <c:pt idx="769">
                  <c:v>1.32887472744632E-4</c:v>
                </c:pt>
                <c:pt idx="770">
                  <c:v>2.90055501409295E-5</c:v>
                </c:pt>
                <c:pt idx="771">
                  <c:v>-8.2140992432938804E-5</c:v>
                </c:pt>
                <c:pt idx="772">
                  <c:v>-1.7271481388625399E-4</c:v>
                </c:pt>
                <c:pt idx="773">
                  <c:v>-2.2003113875683901E-4</c:v>
                </c:pt>
                <c:pt idx="774">
                  <c:v>-2.1223929995168599E-4</c:v>
                </c:pt>
                <c:pt idx="775">
                  <c:v>-1.5129081183660301E-4</c:v>
                </c:pt>
                <c:pt idx="776">
                  <c:v>-5.24506013569849E-5</c:v>
                </c:pt>
                <c:pt idx="777">
                  <c:v>5.9526187612398902E-5</c:v>
                </c:pt>
                <c:pt idx="778">
                  <c:v>1.5659427362059799E-4</c:v>
                </c:pt>
                <c:pt idx="779">
                  <c:v>2.1444235236017201E-4</c:v>
                </c:pt>
                <c:pt idx="780">
                  <c:v>2.18582013647367E-4</c:v>
                </c:pt>
                <c:pt idx="781">
                  <c:v>1.6797645363220899E-4</c:v>
                </c:pt>
                <c:pt idx="782">
                  <c:v>7.5300148754600001E-5</c:v>
                </c:pt>
                <c:pt idx="783">
                  <c:v>-3.6235545506808698E-5</c:v>
                </c:pt>
                <c:pt idx="784">
                  <c:v>-1.3869582260703201E-4</c:v>
                </c:pt>
                <c:pt idx="785">
                  <c:v>-2.06418870528907E-4</c:v>
                </c:pt>
                <c:pt idx="786">
                  <c:v>-2.2244303179710999E-4</c:v>
                </c:pt>
                <c:pt idx="787">
                  <c:v>-1.82754955815341E-4</c:v>
                </c:pt>
                <c:pt idx="788">
                  <c:v>-9.7294767420182395E-5</c:v>
                </c:pt>
                <c:pt idx="789">
                  <c:v>1.25334990482786E-5</c:v>
                </c:pt>
                <c:pt idx="790">
                  <c:v>1.19222672927915E-4</c:v>
                </c:pt>
                <c:pt idx="791">
                  <c:v>1.9605178876898701E-4</c:v>
                </c:pt>
                <c:pt idx="792">
                  <c:v>2.23778517895866E-4</c:v>
                </c:pt>
                <c:pt idx="793">
                  <c:v>1.95458528994585E-4</c:v>
                </c:pt>
                <c:pt idx="794">
                  <c:v>1.18184738969926E-4</c:v>
                </c:pt>
                <c:pt idx="795">
                  <c:v>1.1310847905356401E-5</c:v>
                </c:pt>
                <c:pt idx="796">
                  <c:v>-9.8395915184516206E-5</c:v>
                </c:pt>
                <c:pt idx="797">
                  <c:v>-1.83458810912484E-4</c:v>
                </c:pt>
                <c:pt idx="798">
                  <c:v>-2.22573309351583E-4</c:v>
                </c:pt>
                <c:pt idx="799">
                  <c:v>-2.0594294171900901E-4</c:v>
                </c:pt>
                <c:pt idx="800">
                  <c:v>-1.3773288675565E-4</c:v>
                </c:pt>
                <c:pt idx="801">
                  <c:v>-3.5026775871541303E-5</c:v>
                </c:pt>
                <c:pt idx="802">
                  <c:v>7.64520083199376E-5</c:v>
                </c:pt>
                <c:pt idx="803">
                  <c:v>1.6878291275386001E-4</c:v>
                </c:pt>
                <c:pt idx="804">
                  <c:v>2.18841089635404E-4</c:v>
                </c:pt>
                <c:pt idx="805">
                  <c:v>2.14089158026202E-4</c:v>
                </c:pt>
                <c:pt idx="806">
                  <c:v>1.55717268676621E-4</c:v>
                </c:pt>
                <c:pt idx="807">
                  <c:v>5.8345023387178002E-5</c:v>
                </c:pt>
                <c:pt idx="808">
                  <c:v>-5.3640094955832098E-5</c:v>
                </c:pt>
                <c:pt idx="809">
                  <c:v>-1.52190718758163E-4</c:v>
                </c:pt>
                <c:pt idx="810">
                  <c:v>-2.1262423292483601E-4</c:v>
                </c:pt>
                <c:pt idx="811">
                  <c:v>-2.1980468893050399E-4</c:v>
                </c:pt>
                <c:pt idx="812">
                  <c:v>-1.7193369702423199E-4</c:v>
                </c:pt>
                <c:pt idx="813">
                  <c:v>-8.1000844099019594E-5</c:v>
                </c:pt>
                <c:pt idx="814">
                  <c:v>3.02191727235483E-5</c:v>
                </c:pt>
                <c:pt idx="815">
                  <c:v>1.3387061027136601E-4</c:v>
                </c:pt>
                <c:pt idx="816">
                  <c:v>2.0399332300374601E-4</c:v>
                </c:pt>
                <c:pt idx="817">
                  <c:v>2.2302464250713601E-4</c:v>
                </c:pt>
                <c:pt idx="818">
                  <c:v>1.8619805675017601E-4</c:v>
                </c:pt>
                <c:pt idx="819">
                  <c:v>1.0273701259125E-4</c:v>
                </c:pt>
                <c:pt idx="820">
                  <c:v>-6.4551537053096504E-6</c:v>
                </c:pt>
                <c:pt idx="821">
                  <c:v>-1.1403058671150799E-4</c:v>
                </c:pt>
                <c:pt idx="822">
                  <c:v>-1.9304635188140701E-4</c:v>
                </c:pt>
                <c:pt idx="823">
                  <c:v>-2.2371246064998399E-4</c:v>
                </c:pt>
                <c:pt idx="824">
                  <c:v>-1.9834839583742099E-4</c:v>
                </c:pt>
                <c:pt idx="825">
                  <c:v>-1.2330674482325901E-4</c:v>
                </c:pt>
                <c:pt idx="826">
                  <c:v>-1.73821546286026E-5</c:v>
                </c:pt>
                <c:pt idx="827">
                  <c:v>9.28959040238468E-5</c:v>
                </c:pt>
                <c:pt idx="828">
                  <c:v>1.7990760722917299E-4</c:v>
                </c:pt>
                <c:pt idx="829">
                  <c:v>2.2186033413818399E-4</c:v>
                </c:pt>
                <c:pt idx="830">
                  <c:v>2.0824676404069501E-4</c:v>
                </c:pt>
                <c:pt idx="831">
                  <c:v>1.4247650002007899E-4</c:v>
                </c:pt>
                <c:pt idx="832">
                  <c:v>4.1022112709395902E-5</c:v>
                </c:pt>
                <c:pt idx="833">
                  <c:v>-7.0706517212067104E-5</c:v>
                </c:pt>
                <c:pt idx="834">
                  <c:v>-1.64726261266379E-4</c:v>
                </c:pt>
                <c:pt idx="835">
                  <c:v>-2.17489291298991E-4</c:v>
                </c:pt>
                <c:pt idx="836">
                  <c:v>-2.1578077912015901E-4</c:v>
                </c:pt>
                <c:pt idx="837">
                  <c:v>-1.6002863220391299E-4</c:v>
                </c:pt>
                <c:pt idx="838">
                  <c:v>-6.4196321606635196E-5</c:v>
                </c:pt>
                <c:pt idx="839">
                  <c:v>4.7714355982090997E-5</c:v>
                </c:pt>
                <c:pt idx="840">
                  <c:v>1.4767467711672701E-4</c:v>
                </c:pt>
                <c:pt idx="841">
                  <c:v>2.1064895926029199E-4</c:v>
                </c:pt>
                <c:pt idx="842">
                  <c:v>2.20864902785844E-4</c:v>
                </c:pt>
                <c:pt idx="843">
                  <c:v>1.75763861262297E-4</c:v>
                </c:pt>
                <c:pt idx="844">
                  <c:v>8.66416703257732E-5</c:v>
                </c:pt>
                <c:pt idx="845">
                  <c:v>-2.4180464429742601E-5</c:v>
                </c:pt>
                <c:pt idx="846">
                  <c:v>-1.2894645186411799E-4</c:v>
                </c:pt>
                <c:pt idx="847">
                  <c:v>-2.01417000503412E-4</c:v>
                </c:pt>
                <c:pt idx="848">
                  <c:v>-2.2344141186626999E-4</c:v>
                </c:pt>
                <c:pt idx="849">
                  <c:v>-1.8950353549733299E-4</c:v>
                </c:pt>
                <c:pt idx="850">
                  <c:v>-1.08103323068503E-4</c:v>
                </c:pt>
                <c:pt idx="851">
                  <c:v>3.7203724716232101E-7</c:v>
                </c:pt>
                <c:pt idx="852">
                  <c:v>1.08754218526324E-4</c:v>
                </c:pt>
                <c:pt idx="853">
                  <c:v>1.89898231113377E-4</c:v>
                </c:pt>
                <c:pt idx="854">
                  <c:v>2.2348105367498501E-4</c:v>
                </c:pt>
                <c:pt idx="855">
                  <c:v>2.0109165996788601E-4</c:v>
                </c:pt>
                <c:pt idx="856">
                  <c:v>1.28337612539738E-4</c:v>
                </c:pt>
                <c:pt idx="857">
                  <c:v>2.34406139022656E-5</c:v>
                </c:pt>
                <c:pt idx="858">
                  <c:v>-8.7327231902041203E-5</c:v>
                </c:pt>
                <c:pt idx="859">
                  <c:v>-1.76223430737665E-4</c:v>
                </c:pt>
                <c:pt idx="860">
                  <c:v>-2.20983378134244E-4</c:v>
                </c:pt>
                <c:pt idx="861">
                  <c:v>-2.1039666759574901E-4</c:v>
                </c:pt>
                <c:pt idx="862">
                  <c:v>-1.4711480645173E-4</c:v>
                </c:pt>
                <c:pt idx="863">
                  <c:v>-4.6987129397874098E-5</c:v>
                </c:pt>
                <c:pt idx="864">
                  <c:v>6.49087657006688E-5</c:v>
                </c:pt>
                <c:pt idx="865">
                  <c:v>1.6054785776472999E-4</c:v>
                </c:pt>
                <c:pt idx="866">
                  <c:v>2.1597674288501199E-4</c:v>
                </c:pt>
                <c:pt idx="867">
                  <c:v>2.17312912927301E-4</c:v>
                </c:pt>
                <c:pt idx="868">
                  <c:v>1.6422171581550801E-4</c:v>
                </c:pt>
                <c:pt idx="869">
                  <c:v>7.0000171220158203E-5</c:v>
                </c:pt>
                <c:pt idx="870">
                  <c:v>-4.1753350506816501E-5</c:v>
                </c:pt>
                <c:pt idx="871">
                  <c:v>-1.43049486580377E-4</c:v>
                </c:pt>
                <c:pt idx="872">
                  <c:v>-2.0851799132529301E-4</c:v>
                </c:pt>
                <c:pt idx="873">
                  <c:v>-2.2176187159108301E-4</c:v>
                </c:pt>
                <c:pt idx="874">
                  <c:v>-1.79464115406112E-4</c:v>
                </c:pt>
                <c:pt idx="875">
                  <c:v>-9.2218458203134198E-5</c:v>
                </c:pt>
                <c:pt idx="876">
                  <c:v>1.81238839386003E-5</c:v>
                </c:pt>
                <c:pt idx="877">
                  <c:v>1.2392698691549901E-4</c:v>
                </c:pt>
                <c:pt idx="878">
                  <c:v>1.98691807232198E-4</c:v>
                </c:pt>
                <c:pt idx="879">
                  <c:v>2.2369303183310699E-4</c:v>
                </c:pt>
                <c:pt idx="880">
                  <c:v>1.9266894892059101E-4</c:v>
                </c:pt>
                <c:pt idx="881">
                  <c:v>1.13389732519527E-4</c:v>
                </c:pt>
                <c:pt idx="882">
                  <c:v>5.7113541901158903E-6</c:v>
                </c:pt>
                <c:pt idx="883">
                  <c:v>-1.0339746822687899E-4</c:v>
                </c:pt>
                <c:pt idx="884">
                  <c:v>-1.86609753295127E-4</c:v>
                </c:pt>
                <c:pt idx="885">
                  <c:v>-2.23084468007746E-4</c:v>
                </c:pt>
                <c:pt idx="886">
                  <c:v>-2.0368629379225801E-4</c:v>
                </c:pt>
                <c:pt idx="887">
                  <c:v>-1.3327362371846701E-4</c:v>
                </c:pt>
                <c:pt idx="888">
                  <c:v>-2.9481747814847899E-5</c:v>
                </c:pt>
                <c:pt idx="889">
                  <c:v>8.1694014720485594E-5</c:v>
                </c:pt>
                <c:pt idx="890">
                  <c:v>1.72409004476199E-4</c:v>
                </c:pt>
                <c:pt idx="891">
                  <c:v>2.19943089513033E-4</c:v>
                </c:pt>
                <c:pt idx="892">
                  <c:v>2.1239106335345899E-4</c:v>
                </c:pt>
                <c:pt idx="893">
                  <c:v>1.5164437779850899E-4</c:v>
                </c:pt>
                <c:pt idx="894">
                  <c:v>5.2917417090500397E-5</c:v>
                </c:pt>
                <c:pt idx="895">
                  <c:v>-5.9063039003647202E-5</c:v>
                </c:pt>
                <c:pt idx="896">
                  <c:v>-1.5625079057883799E-4</c:v>
                </c:pt>
                <c:pt idx="897">
                  <c:v>-2.1430456234402601E-4</c:v>
                </c:pt>
                <c:pt idx="898">
                  <c:v>-2.1868442702116501E-4</c:v>
                </c:pt>
                <c:pt idx="899">
                  <c:v>-1.6829342033115901E-4</c:v>
                </c:pt>
                <c:pt idx="900">
                  <c:v>-7.5752282502629894E-5</c:v>
                </c:pt>
                <c:pt idx="901">
                  <c:v>3.5761484411726699E-5</c:v>
                </c:pt>
                <c:pt idx="902">
                  <c:v>1.3831856570702299E-4</c:v>
                </c:pt>
                <c:pt idx="903">
                  <c:v>2.06232904154909E-4</c:v>
                </c:pt>
                <c:pt idx="904">
                  <c:v>2.22494932381144E-4</c:v>
                </c:pt>
                <c:pt idx="905">
                  <c:v>1.8303172453416699E-4</c:v>
                </c:pt>
                <c:pt idx="906">
                  <c:v>9.7727085831221899E-5</c:v>
                </c:pt>
                <c:pt idx="907">
                  <c:v>-1.20539077729791E-5</c:v>
                </c:pt>
                <c:pt idx="908">
                  <c:v>-1.18815925398422E-4</c:v>
                </c:pt>
                <c:pt idx="909">
                  <c:v>-1.95819757427341E-4</c:v>
                </c:pt>
                <c:pt idx="910">
                  <c:v>-2.2377931643099999E-4</c:v>
                </c:pt>
                <c:pt idx="911">
                  <c:v>-1.95691957408421E-4</c:v>
                </c:pt>
                <c:pt idx="912">
                  <c:v>-1.1859233366813399E-4</c:v>
                </c:pt>
                <c:pt idx="913">
                  <c:v>-1.17905242672363E-5</c:v>
                </c:pt>
                <c:pt idx="914">
                  <c:v>9.79642950794935E-5</c:v>
                </c:pt>
                <c:pt idx="915">
                  <c:v>1.8318334899719799E-4</c:v>
                </c:pt>
                <c:pt idx="916">
                  <c:v>2.2252299677155899E-4</c:v>
                </c:pt>
                <c:pt idx="917">
                  <c:v>2.0613037957203001E-4</c:v>
                </c:pt>
                <c:pt idx="918">
                  <c:v>1.38111130068648E-4</c:v>
                </c:pt>
                <c:pt idx="919">
                  <c:v>3.5501091260323603E-5</c:v>
                </c:pt>
                <c:pt idx="920">
                  <c:v>-7.6000416086929997E-5</c:v>
                </c:pt>
                <c:pt idx="921">
                  <c:v>-1.6846714775285899E-4</c:v>
                </c:pt>
                <c:pt idx="922">
                  <c:v>-2.1874023716977401E-4</c:v>
                </c:pt>
                <c:pt idx="923">
                  <c:v>-2.1422847722160301E-4</c:v>
                </c:pt>
                <c:pt idx="924">
                  <c:v>-1.56061866176292E-4</c:v>
                </c:pt>
                <c:pt idx="925">
                  <c:v>-5.8808592609598102E-5</c:v>
                </c:pt>
                <c:pt idx="926">
                  <c:v>5.3173657798192497E-5</c:v>
                </c:pt>
                <c:pt idx="927">
                  <c:v>1.51838235745001E-4</c:v>
                </c:pt>
                <c:pt idx="928">
                  <c:v>2.1247398561344399E-4</c:v>
                </c:pt>
                <c:pt idx="929">
                  <c:v>2.19894307692086E-4</c:v>
                </c:pt>
                <c:pt idx="930">
                  <c:v>1.72240736283996E-4</c:v>
                </c:pt>
                <c:pt idx="931">
                  <c:v>8.1448403969624499E-5</c:v>
                </c:pt>
                <c:pt idx="932">
                  <c:v>-2.9743186388155601E-5</c:v>
                </c:pt>
                <c:pt idx="933">
                  <c:v>-1.3348541120168899E-4</c:v>
                </c:pt>
                <c:pt idx="934">
                  <c:v>-2.0379538669638701E-4</c:v>
                </c:pt>
                <c:pt idx="935">
                  <c:v>-2.2306354333818099E-4</c:v>
                </c:pt>
                <c:pt idx="936">
                  <c:v>-1.86464051765167E-4</c:v>
                </c:pt>
                <c:pt idx="937">
                  <c:v>-1.0316348168856799E-4</c:v>
                </c:pt>
                <c:pt idx="938">
                  <c:v>5.9750223567094601E-6</c:v>
                </c:pt>
                <c:pt idx="939">
                  <c:v>1.1361704498640199E-4</c:v>
                </c:pt>
                <c:pt idx="940">
                  <c:v>1.92802973870273E-4</c:v>
                </c:pt>
                <c:pt idx="941">
                  <c:v>2.2370020188551901E-4</c:v>
                </c:pt>
                <c:pt idx="942">
                  <c:v>1.98570326603233E-4</c:v>
                </c:pt>
                <c:pt idx="943">
                  <c:v>1.23707281182293E-4</c:v>
                </c:pt>
                <c:pt idx="944">
                  <c:v>1.7860979764989698E-5</c:v>
                </c:pt>
                <c:pt idx="945">
                  <c:v>-9.2458714835929695E-5</c:v>
                </c:pt>
                <c:pt idx="946">
                  <c:v>-1.79621550733964E-4</c:v>
                </c:pt>
                <c:pt idx="947">
                  <c:v>-2.2179705495947499E-4</c:v>
                </c:pt>
                <c:pt idx="948">
                  <c:v>-2.08422110841348E-4</c:v>
                </c:pt>
                <c:pt idx="949">
                  <c:v>-1.4284655610609799E-4</c:v>
                </c:pt>
                <c:pt idx="950">
                  <c:v>-4.1494195238376897E-5</c:v>
                </c:pt>
                <c:pt idx="951">
                  <c:v>7.0250644238095298E-5</c:v>
                </c:pt>
                <c:pt idx="952">
                  <c:v>1.6440077406177899E-4</c:v>
                </c:pt>
                <c:pt idx="953">
                  <c:v>2.1737571015333001E-4</c:v>
                </c:pt>
                <c:pt idx="954">
                  <c:v>2.1590755113597401E-4</c:v>
                </c:pt>
                <c:pt idx="955">
                  <c:v>1.6036400654340701E-4</c:v>
                </c:pt>
                <c:pt idx="956">
                  <c:v>6.46563016859708E-5</c:v>
                </c:pt>
                <c:pt idx="957">
                  <c:v>-4.7244975027292903E-5</c:v>
                </c:pt>
                <c:pt idx="958">
                  <c:v>-1.4731345465842399E-4</c:v>
                </c:pt>
                <c:pt idx="959">
                  <c:v>-2.10486365704026E-4</c:v>
                </c:pt>
                <c:pt idx="960">
                  <c:v>-2.20941660696441E-4</c:v>
                </c:pt>
                <c:pt idx="961">
                  <c:v>-1.7606074614487599E-4</c:v>
                </c:pt>
                <c:pt idx="962">
                  <c:v>-8.7084325519751299E-5</c:v>
                </c:pt>
                <c:pt idx="963">
                  <c:v>2.370290466373E-5</c:v>
                </c:pt>
                <c:pt idx="964">
                  <c:v>1.28553595332034E-4</c:v>
                </c:pt>
                <c:pt idx="965">
                  <c:v>2.0120724056082301E-4</c:v>
                </c:pt>
                <c:pt idx="966">
                  <c:v>2.2346728419205301E-4</c:v>
                </c:pt>
                <c:pt idx="967">
                  <c:v>1.8975856020699499E-4</c:v>
                </c:pt>
                <c:pt idx="968">
                  <c:v>1.08523627641451E-4</c:v>
                </c:pt>
                <c:pt idx="969">
                  <c:v>1.08279301396858E-7</c:v>
                </c:pt>
                <c:pt idx="970">
                  <c:v>-1.0833418826140801E-4</c:v>
                </c:pt>
                <c:pt idx="971">
                  <c:v>-1.8964368631763201E-4</c:v>
                </c:pt>
                <c:pt idx="972">
                  <c:v>-2.23455746671585E-4</c:v>
                </c:pt>
                <c:pt idx="973">
                  <c:v>-2.01301929052827E-4</c:v>
                </c:pt>
                <c:pt idx="974">
                  <c:v>-1.28730794516282E-4</c:v>
                </c:pt>
                <c:pt idx="975">
                  <c:v>-2.3918233905262499E-5</c:v>
                </c:pt>
                <c:pt idx="976">
                  <c:v>8.6884796765281103E-5</c:v>
                </c:pt>
                <c:pt idx="977">
                  <c:v>1.7592699109181099E-4</c:v>
                </c:pt>
                <c:pt idx="978">
                  <c:v>2.2090717912757801E-4</c:v>
                </c:pt>
                <c:pt idx="979">
                  <c:v>2.1055979374219599E-4</c:v>
                </c:pt>
                <c:pt idx="980">
                  <c:v>1.4747640179595101E-4</c:v>
                </c:pt>
                <c:pt idx="981">
                  <c:v>4.7456630142733201E-5</c:v>
                </c:pt>
                <c:pt idx="982">
                  <c:v>-6.4448948929291905E-5</c:v>
                </c:pt>
                <c:pt idx="983">
                  <c:v>-1.6021288892972301E-4</c:v>
                </c:pt>
                <c:pt idx="984">
                  <c:v>-2.1585051700909801E-4</c:v>
                </c:pt>
                <c:pt idx="985">
                  <c:v>-2.17427044064151E-4</c:v>
                </c:pt>
                <c:pt idx="986">
                  <c:v>-1.6454761911388E-4</c:v>
                </c:pt>
                <c:pt idx="987">
                  <c:v>-7.04562221772176E-5</c:v>
                </c:pt>
                <c:pt idx="988">
                  <c:v>4.1281372682400003E-5</c:v>
                </c:pt>
                <c:pt idx="989">
                  <c:v>1.42679791662666E-4</c:v>
                </c:pt>
                <c:pt idx="990">
                  <c:v>2.0834317169985E-4</c:v>
                </c:pt>
                <c:pt idx="991">
                  <c:v>2.21825711917602E-4</c:v>
                </c:pt>
                <c:pt idx="992">
                  <c:v>1.7975062647877899E-4</c:v>
                </c:pt>
                <c:pt idx="993">
                  <c:v>9.2655881546414899E-5</c:v>
                </c:pt>
                <c:pt idx="994">
                  <c:v>-1.76451037146083E-5</c:v>
                </c:pt>
                <c:pt idx="995">
                  <c:v>-1.23526763288031E-4</c:v>
                </c:pt>
                <c:pt idx="996">
                  <c:v>-1.9847037869156101E-4</c:v>
                </c:pt>
                <c:pt idx="997">
                  <c:v>-2.2370585653094601E-4</c:v>
                </c:pt>
                <c:pt idx="998">
                  <c:v>-1.9291281483177399E-4</c:v>
                </c:pt>
                <c:pt idx="999">
                  <c:v>-1.1380356191376399E-4</c:v>
                </c:pt>
                <c:pt idx="1000">
                  <c:v>-6.1915009284084799E-6</c:v>
                </c:pt>
                <c:pt idx="1001">
                  <c:v>1.0297125987375E-4</c:v>
                </c:pt>
                <c:pt idx="1002">
                  <c:v>1.8634422985320799E-4</c:v>
                </c:pt>
                <c:pt idx="1003">
                  <c:v>2.23046131470253E-4</c:v>
                </c:pt>
                <c:pt idx="1004">
                  <c:v>2.0388474578282801E-4</c:v>
                </c:pt>
                <c:pt idx="1005">
                  <c:v>1.3365916070495599E-4</c:v>
                </c:pt>
                <c:pt idx="1006">
                  <c:v>2.99578096672917E-5</c:v>
                </c:pt>
                <c:pt idx="1007">
                  <c:v>-8.1246660646304794E-5</c:v>
                </c:pt>
                <c:pt idx="1008">
                  <c:v>-1.72102400783343E-4</c:v>
                </c:pt>
                <c:pt idx="1009">
                  <c:v>-2.1985402699841E-4</c:v>
                </c:pt>
                <c:pt idx="1010">
                  <c:v>-2.1254184827635799E-4</c:v>
                </c:pt>
                <c:pt idx="1011">
                  <c:v>-1.5199724513959001E-4</c:v>
                </c:pt>
                <c:pt idx="1012">
                  <c:v>-5.3383989035158602E-5</c:v>
                </c:pt>
                <c:pt idx="1013">
                  <c:v>5.8599618293353398E-5</c:v>
                </c:pt>
                <c:pt idx="1014">
                  <c:v>1.5590658769465499E-4</c:v>
                </c:pt>
                <c:pt idx="1015">
                  <c:v>2.1416578503357701E-4</c:v>
                </c:pt>
                <c:pt idx="1016">
                  <c:v>2.18785832922764E-4</c:v>
                </c:pt>
                <c:pt idx="1017">
                  <c:v>1.68609611707674E-4</c:v>
                </c:pt>
                <c:pt idx="1018">
                  <c:v>7.6204067262303804E-5</c:v>
                </c:pt>
                <c:pt idx="1019">
                  <c:v>-3.5287258564623403E-5</c:v>
                </c:pt>
                <c:pt idx="1020">
                  <c:v>-1.3794067157778099E-4</c:v>
                </c:pt>
                <c:pt idx="1021">
                  <c:v>-2.0604598767248199E-4</c:v>
                </c:pt>
                <c:pt idx="1022">
                  <c:v>-2.2254580793810099E-4</c:v>
                </c:pt>
                <c:pt idx="1023">
                  <c:v>-1.8330765003165899E-4</c:v>
                </c:pt>
                <c:pt idx="1024">
                  <c:v>-9.8158954016685506E-5</c:v>
                </c:pt>
                <c:pt idx="1025">
                  <c:v>1.1574260965709499E-5</c:v>
                </c:pt>
                <c:pt idx="1026">
                  <c:v>1.1840863048774E-4</c:v>
                </c:pt>
                <c:pt idx="1027">
                  <c:v>1.9558682395030101E-4</c:v>
                </c:pt>
                <c:pt idx="1028">
                  <c:v>2.2377908402194201E-4</c:v>
                </c:pt>
                <c:pt idx="1029">
                  <c:v>1.9592448427563399E-4</c:v>
                </c:pt>
                <c:pt idx="1030">
                  <c:v>1.1899938201523299E-4</c:v>
                </c:pt>
                <c:pt idx="1031">
                  <c:v>1.2270146310545799E-5</c:v>
                </c:pt>
                <c:pt idx="1032">
                  <c:v>-9.7532223656079497E-5</c:v>
                </c:pt>
                <c:pt idx="1033">
                  <c:v>-1.8290704316205E-4</c:v>
                </c:pt>
                <c:pt idx="1034">
                  <c:v>-2.2247165903516701E-4</c:v>
                </c:pt>
                <c:pt idx="1035">
                  <c:v>-2.06316867788949E-4</c:v>
                </c:pt>
                <c:pt idx="1036">
                  <c:v>-1.3848873710806201E-4</c:v>
                </c:pt>
                <c:pt idx="1037">
                  <c:v>-3.59752430967076E-5</c:v>
                </c:pt>
                <c:pt idx="1038">
                  <c:v>7.5548473722422904E-5</c:v>
                </c:pt>
                <c:pt idx="1039">
                  <c:v>1.6815060662906699E-4</c:v>
                </c:pt>
                <c:pt idx="1040">
                  <c:v>2.1863837697482801E-4</c:v>
                </c:pt>
                <c:pt idx="1041">
                  <c:v>2.14366809473223E-4</c:v>
                </c:pt>
                <c:pt idx="1042">
                  <c:v>1.56405744703909E-4</c:v>
                </c:pt>
                <c:pt idx="1043">
                  <c:v>5.9271890902702599E-5</c:v>
                </c:pt>
                <c:pt idx="1044">
                  <c:v>-5.2706975671202697E-5</c:v>
                </c:pt>
                <c:pt idx="1045">
                  <c:v>-1.51485053217916E-4</c:v>
                </c:pt>
                <c:pt idx="1046">
                  <c:v>-2.1232275944115699E-4</c:v>
                </c:pt>
                <c:pt idx="1047">
                  <c:v>-2.19982913407587E-4</c:v>
                </c:pt>
                <c:pt idx="1048">
                  <c:v>-1.7254698203616599E-4</c:v>
                </c:pt>
                <c:pt idx="1049">
                  <c:v>-8.1895588610022703E-5</c:v>
                </c:pt>
                <c:pt idx="1050">
                  <c:v>2.92670630268491E-5</c:v>
                </c:pt>
                <c:pt idx="1051">
                  <c:v>1.33099597168968E-4</c:v>
                </c:pt>
                <c:pt idx="1052">
                  <c:v>2.0359651151016401E-4</c:v>
                </c:pt>
                <c:pt idx="1053">
                  <c:v>2.23101416522577E-4</c:v>
                </c:pt>
                <c:pt idx="1054">
                  <c:v>1.86729187746201E-4</c:v>
                </c:pt>
                <c:pt idx="1055">
                  <c:v>1.03589475515008E-4</c:v>
                </c:pt>
                <c:pt idx="1056">
                  <c:v>-5.4948634813713101E-6</c:v>
                </c:pt>
                <c:pt idx="1057">
                  <c:v>-1.1320297983118301E-4</c:v>
                </c:pt>
                <c:pt idx="1058">
                  <c:v>-1.9255870762197201E-4</c:v>
                </c:pt>
                <c:pt idx="1059">
                  <c:v>-2.2368691254134E-4</c:v>
                </c:pt>
                <c:pt idx="1060">
                  <c:v>-1.98791342561867E-4</c:v>
                </c:pt>
                <c:pt idx="1061">
                  <c:v>-1.2410724762581599E-4</c:v>
                </c:pt>
                <c:pt idx="1062">
                  <c:v>-1.8339722616410999E-5</c:v>
                </c:pt>
                <c:pt idx="1063">
                  <c:v>9.2021099693654094E-5</c:v>
                </c:pt>
                <c:pt idx="1064">
                  <c:v>1.7933466672798501E-4</c:v>
                </c:pt>
                <c:pt idx="1065">
                  <c:v>2.2173275396878799E-4</c:v>
                </c:pt>
                <c:pt idx="1066">
                  <c:v>2.08596497447965E-4</c:v>
                </c:pt>
                <c:pt idx="1067">
                  <c:v>1.43215954102577E-4</c:v>
                </c:pt>
                <c:pt idx="1068">
                  <c:v>4.1966086604920099E-5</c:v>
                </c:pt>
                <c:pt idx="1069">
                  <c:v>-6.9794447621640007E-5</c:v>
                </c:pt>
                <c:pt idx="1070">
                  <c:v>-1.64074529468041E-4</c:v>
                </c:pt>
                <c:pt idx="1071">
                  <c:v>-2.1726112756468601E-4</c:v>
                </c:pt>
                <c:pt idx="1072">
                  <c:v>-2.1603332847256899E-4</c:v>
                </c:pt>
                <c:pt idx="1073">
                  <c:v>-1.6069864209102301E-4</c:v>
                </c:pt>
                <c:pt idx="1074">
                  <c:v>-6.5115983895780999E-5</c:v>
                </c:pt>
                <c:pt idx="1075">
                  <c:v>4.6775376416397399E-5</c:v>
                </c:pt>
                <c:pt idx="1076">
                  <c:v>1.4695155353172001E-4</c:v>
                </c:pt>
                <c:pt idx="1077">
                  <c:v>2.1032280244376899E-4</c:v>
                </c:pt>
                <c:pt idx="1078">
                  <c:v>2.21017400735834E-4</c:v>
                </c:pt>
                <c:pt idx="1079">
                  <c:v>1.7635681992119601E-4</c:v>
                </c:pt>
                <c:pt idx="1080">
                  <c:v>8.7526579519011597E-5</c:v>
                </c:pt>
                <c:pt idx="1081">
                  <c:v>-2.3225235699189501E-5</c:v>
                </c:pt>
                <c:pt idx="1082">
                  <c:v>-1.28160146557626E-4</c:v>
                </c:pt>
                <c:pt idx="1083">
                  <c:v>-2.0099655366287599E-4</c:v>
                </c:pt>
                <c:pt idx="1084">
                  <c:v>-2.2349212701116501E-4</c:v>
                </c:pt>
                <c:pt idx="1085">
                  <c:v>-1.90012710705006E-4</c:v>
                </c:pt>
                <c:pt idx="1086">
                  <c:v>-1.08943432249499E-4</c:v>
                </c:pt>
                <c:pt idx="1087">
                  <c:v>-5.8859535111690604E-7</c:v>
                </c:pt>
                <c:pt idx="1088">
                  <c:v>1.07913658904333E-4</c:v>
                </c:pt>
                <c:pt idx="1089">
                  <c:v>1.8938826783945501E-4</c:v>
                </c:pt>
                <c:pt idx="1090">
                  <c:v>2.2342941021466801E-4</c:v>
                </c:pt>
                <c:pt idx="1091">
                  <c:v>2.0151127074618299E-4</c:v>
                </c:pt>
                <c:pt idx="1092">
                  <c:v>1.2912338343414899E-4</c:v>
                </c:pt>
                <c:pt idx="1093">
                  <c:v>2.4395743717716399E-5</c:v>
                </c:pt>
                <c:pt idx="1094">
                  <c:v>-8.6441961353025596E-5</c:v>
                </c:pt>
                <c:pt idx="1095">
                  <c:v>-1.7562974095590501E-4</c:v>
                </c:pt>
                <c:pt idx="1096">
                  <c:v>-2.20829962408565E-4</c:v>
                </c:pt>
                <c:pt idx="1097">
                  <c:v>-2.1072194984636999E-4</c:v>
                </c:pt>
                <c:pt idx="1098">
                  <c:v>-1.4783731772107899E-4</c:v>
                </c:pt>
                <c:pt idx="1099">
                  <c:v>-4.79259122564067E-5</c:v>
                </c:pt>
                <c:pt idx="1100">
                  <c:v>6.3988835243657398E-5</c:v>
                </c:pt>
                <c:pt idx="1101">
                  <c:v>1.5987718199903301E-4</c:v>
                </c:pt>
                <c:pt idx="1102">
                  <c:v>2.15723296716718E-4</c:v>
                </c:pt>
                <c:pt idx="1103">
                  <c:v>2.1754017352152501E-4</c:v>
                </c:pt>
                <c:pt idx="1104">
                  <c:v>1.6487276434660499E-4</c:v>
                </c:pt>
                <c:pt idx="1105">
                  <c:v>7.0911948544702703E-5</c:v>
                </c:pt>
                <c:pt idx="1106">
                  <c:v>-4.0809204676012597E-5</c:v>
                </c:pt>
                <c:pt idx="1107">
                  <c:v>-1.4230943942369399E-4</c:v>
                </c:pt>
                <c:pt idx="1108">
                  <c:v>-2.08167392244042E-4</c:v>
                </c:pt>
                <c:pt idx="1109">
                  <c:v>-2.2188853030012201E-4</c:v>
                </c:pt>
                <c:pt idx="1110">
                  <c:v>-1.80036309446028E-4</c:v>
                </c:pt>
                <c:pt idx="1111">
                  <c:v>-9.3092878026996401E-5</c:v>
                </c:pt>
                <c:pt idx="1112">
                  <c:v>1.7166242200184799E-5</c:v>
                </c:pt>
                <c:pt idx="1113">
                  <c:v>1.2312597057669399E-4</c:v>
                </c:pt>
                <c:pt idx="1114">
                  <c:v>1.9824803580420199E-4</c:v>
                </c:pt>
                <c:pt idx="1115">
                  <c:v>2.2371765062301999E-4</c:v>
                </c:pt>
                <c:pt idx="1116">
                  <c:v>1.9315579199975501E-4</c:v>
                </c:pt>
                <c:pt idx="1117">
                  <c:v>1.1421686701861101E-4</c:v>
                </c:pt>
                <c:pt idx="1118">
                  <c:v>6.6716191426531301E-6</c:v>
                </c:pt>
                <c:pt idx="1119">
                  <c:v>-1.02544577135302E-4</c:v>
                </c:pt>
                <c:pt idx="1120">
                  <c:v>-1.8607784792934901E-4</c:v>
                </c:pt>
                <c:pt idx="1121">
                  <c:v>-2.2300676736632601E-4</c:v>
                </c:pt>
                <c:pt idx="1122">
                  <c:v>-2.0408225848285899E-4</c:v>
                </c:pt>
                <c:pt idx="1123">
                  <c:v>-1.3404408192794299E-4</c:v>
                </c:pt>
                <c:pt idx="1124">
                  <c:v>-3.0433733505059099E-5</c:v>
                </c:pt>
                <c:pt idx="1125">
                  <c:v>8.0798932271342801E-5</c:v>
                </c:pt>
                <c:pt idx="1126">
                  <c:v>1.7179500422020099E-4</c:v>
                </c:pt>
                <c:pt idx="1127">
                  <c:v>2.1976395162327599E-4</c:v>
                </c:pt>
                <c:pt idx="1128">
                  <c:v>2.12691654025723E-4</c:v>
                </c:pt>
                <c:pt idx="1129">
                  <c:v>1.52349412234196E-4</c:v>
                </c:pt>
                <c:pt idx="1130">
                  <c:v>5.3850315041477099E-5</c:v>
                </c:pt>
                <c:pt idx="1131">
                  <c:v>-5.8135927616481903E-5</c:v>
                </c:pt>
                <c:pt idx="1132">
                  <c:v>-1.55561666553781E-4</c:v>
                </c:pt>
                <c:pt idx="1133">
                  <c:v>-2.1402602106816799E-4</c:v>
                </c:pt>
                <c:pt idx="1134">
                  <c:v>-2.1888623088499001E-4</c:v>
                </c:pt>
                <c:pt idx="1135">
                  <c:v>-1.68925026305071E-4</c:v>
                </c:pt>
                <c:pt idx="1136">
                  <c:v>-7.6655500952263603E-5</c:v>
                </c:pt>
                <c:pt idx="1137">
                  <c:v>3.4812870150242298E-5</c:v>
                </c:pt>
                <c:pt idx="1138">
                  <c:v>1.3756214196025199E-4</c:v>
                </c:pt>
                <c:pt idx="1139">
                  <c:v>2.0585812194274299E-4</c:v>
                </c:pt>
                <c:pt idx="1140">
                  <c:v>2.2259565823359899E-4</c:v>
                </c:pt>
                <c:pt idx="1141">
                  <c:v>1.8358273103663799E-4</c:v>
                </c:pt>
                <c:pt idx="1142">
                  <c:v>9.8590369986969897E-5</c:v>
                </c:pt>
                <c:pt idx="1143">
                  <c:v>-1.1094560836188201E-5</c:v>
                </c:pt>
                <c:pt idx="1144">
                  <c:v>-1.18000790072264E-4</c:v>
                </c:pt>
                <c:pt idx="1145">
                  <c:v>-1.9535298941098501E-4</c:v>
                </c:pt>
                <c:pt idx="1146">
                  <c:v>-2.2377782066976E-4</c:v>
                </c:pt>
                <c:pt idx="1147">
                  <c:v>-1.96156108524979E-4</c:v>
                </c:pt>
                <c:pt idx="1148">
                  <c:v>-1.1940588213596401E-4</c:v>
                </c:pt>
                <c:pt idx="1149">
                  <c:v>-1.2749711825681501E-5</c:v>
                </c:pt>
                <c:pt idx="1150">
                  <c:v>9.7099702904813103E-5</c:v>
                </c:pt>
                <c:pt idx="1151">
                  <c:v>1.8262989467997099E-4</c:v>
                </c:pt>
                <c:pt idx="1152">
                  <c:v>2.22419296378917E-4</c:v>
                </c:pt>
                <c:pt idx="1153">
                  <c:v>2.0650240551061999E-4</c:v>
                </c:pt>
                <c:pt idx="1154">
                  <c:v>1.3886570613426901E-4</c:v>
                </c:pt>
                <c:pt idx="1155">
                  <c:v>3.6449229196291099E-5</c:v>
                </c:pt>
                <c:pt idx="1156">
                  <c:v>-7.5096183308500297E-5</c:v>
                </c:pt>
                <c:pt idx="1157">
                  <c:v>-1.6783329084077799E-4</c:v>
                </c:pt>
                <c:pt idx="1158">
                  <c:v>-2.1853550951983399E-4</c:v>
                </c:pt>
                <c:pt idx="1159">
                  <c:v>-2.1450415414377101E-4</c:v>
                </c:pt>
                <c:pt idx="1160">
                  <c:v>-1.56748902675235E-4</c:v>
                </c:pt>
                <c:pt idx="1161">
                  <c:v>-5.9734916132090797E-5</c:v>
                </c:pt>
                <c:pt idx="1162">
                  <c:v>5.22400507248524E-5</c:v>
                </c:pt>
                <c:pt idx="1163">
                  <c:v>1.5113117280400899E-4</c:v>
                </c:pt>
                <c:pt idx="1164">
                  <c:v>2.12170555104672E-4</c:v>
                </c:pt>
                <c:pt idx="1165">
                  <c:v>2.20070505668802E-4</c:v>
                </c:pt>
                <c:pt idx="1166">
                  <c:v>1.7285243286987799E-4</c:v>
                </c:pt>
                <c:pt idx="1167">
                  <c:v>8.2342395960049097E-5</c:v>
                </c:pt>
                <c:pt idx="1168">
                  <c:v>-2.87908048331142E-5</c:v>
                </c:pt>
                <c:pt idx="1169">
                  <c:v>-1.3271316995063699E-4</c:v>
                </c:pt>
                <c:pt idx="1170">
                  <c:v>-2.0339669836128799E-4</c:v>
                </c:pt>
                <c:pt idx="1171">
                  <c:v>-2.2313826188584301E-4</c:v>
                </c:pt>
                <c:pt idx="1172">
                  <c:v>-1.8699346347180701E-4</c:v>
                </c:pt>
                <c:pt idx="1173">
                  <c:v>-1.04014992108028E-4</c:v>
                </c:pt>
                <c:pt idx="1174">
                  <c:v>5.0146792913718898E-6</c:v>
                </c:pt>
                <c:pt idx="1175">
                  <c:v>1.12788393153436E-4</c:v>
                </c:pt>
                <c:pt idx="1176">
                  <c:v>1.92313554261828E-4</c:v>
                </c:pt>
                <c:pt idx="1177">
                  <c:v>2.2367259267866801E-4</c:v>
                </c:pt>
                <c:pt idx="1178">
                  <c:v>1.99011442695108E-4</c:v>
                </c:pt>
                <c:pt idx="1179">
                  <c:v>1.2450664231119699E-4</c:v>
                </c:pt>
                <c:pt idx="1180">
                  <c:v>1.88183809773137E-5</c:v>
                </c:pt>
                <c:pt idx="1181">
                  <c:v>-9.1583060613098898E-5</c:v>
                </c:pt>
                <c:pt idx="1182">
                  <c:v>-1.7904695653289901E-4</c:v>
                </c:pt>
                <c:pt idx="1183">
                  <c:v>-2.2166743146235599E-4</c:v>
                </c:pt>
                <c:pt idx="1184">
                  <c:v>-2.0876992305715399E-4</c:v>
                </c:pt>
                <c:pt idx="1185">
                  <c:v>-1.4358469230771001E-4</c:v>
                </c:pt>
                <c:pt idx="1186">
                  <c:v>-4.2437784635037302E-5</c:v>
                </c:pt>
                <c:pt idx="1187">
                  <c:v>6.9337929464384097E-5</c:v>
                </c:pt>
                <c:pt idx="1188">
                  <c:v>1.6374752898816401E-4</c:v>
                </c:pt>
                <c:pt idx="1189">
                  <c:v>2.17145544060937E-4</c:v>
                </c:pt>
                <c:pt idx="1190">
                  <c:v>2.1615811055049E-4</c:v>
                </c:pt>
                <c:pt idx="1191">
                  <c:v>1.6103253730510701E-4</c:v>
                </c:pt>
                <c:pt idx="1192">
                  <c:v>6.5575366118324495E-5</c:v>
                </c:pt>
                <c:pt idx="1193">
                  <c:v>-4.6305562312830499E-5</c:v>
                </c:pt>
                <c:pt idx="1194">
                  <c:v>-1.46588975403883E-4</c:v>
                </c:pt>
                <c:pt idx="1195">
                  <c:v>-2.1015827023305E-4</c:v>
                </c:pt>
                <c:pt idx="1196">
                  <c:v>-2.2109212255509199E-4</c:v>
                </c:pt>
                <c:pt idx="1197">
                  <c:v>-1.7665208122725701E-4</c:v>
                </c:pt>
                <c:pt idx="1198">
                  <c:v>-8.7968430286103997E-5</c:v>
                </c:pt>
                <c:pt idx="1199">
                  <c:v>2.2747459736726801E-5</c:v>
                </c:pt>
                <c:pt idx="1200">
                  <c:v>1.27766107353499E-4</c:v>
                </c:pt>
                <c:pt idx="1201">
                  <c:v>2.0078494078019999E-4</c:v>
                </c:pt>
                <c:pt idx="1202">
                  <c:v>2.2351594020915701E-4</c:v>
                </c:pt>
                <c:pt idx="1203">
                  <c:v>1.9026598582050301E-4</c:v>
                </c:pt>
                <c:pt idx="1204">
                  <c:v>1.09362734958619E-4</c:v>
                </c:pt>
                <c:pt idx="1205">
                  <c:v>1.0689086891968599E-6</c:v>
                </c:pt>
                <c:pt idx="1206">
                  <c:v>-1.07492632392463E-4</c:v>
                </c:pt>
                <c:pt idx="1207">
                  <c:v>-1.89131976855552E-4</c:v>
                </c:pt>
                <c:pt idx="1208">
                  <c:v>-2.2340204442556399E-4</c:v>
                </c:pt>
                <c:pt idx="1209">
                  <c:v>-2.0171968408352501E-4</c:v>
                </c:pt>
                <c:pt idx="1210">
                  <c:v>-1.29515377484696E-4</c:v>
                </c:pt>
                <c:pt idx="1211">
                  <c:v>-2.4873141139755001E-5</c:v>
                </c:pt>
                <c:pt idx="1212">
                  <c:v>8.5998727705403707E-5</c:v>
                </c:pt>
                <c:pt idx="1213">
                  <c:v>1.75331681699369E-4</c:v>
                </c:pt>
                <c:pt idx="1214">
                  <c:v>2.20751728332939E-4</c:v>
                </c:pt>
                <c:pt idx="1215">
                  <c:v>2.1088313516122399E-4</c:v>
                </c:pt>
                <c:pt idx="1216">
                  <c:v>1.4819755256438599E-4</c:v>
                </c:pt>
                <c:pt idx="1217">
                  <c:v>4.8394973576927001E-5</c:v>
                </c:pt>
                <c:pt idx="1218">
                  <c:v>-6.3528426763494205E-5</c:v>
                </c:pt>
                <c:pt idx="1219">
                  <c:v>-1.5954073851924999E-4</c:v>
                </c:pt>
                <c:pt idx="1220">
                  <c:v>-2.1559508259397201E-4</c:v>
                </c:pt>
                <c:pt idx="1221">
                  <c:v>-2.1765230077823899E-4</c:v>
                </c:pt>
                <c:pt idx="1222">
                  <c:v>-1.6519715001574899E-4</c:v>
                </c:pt>
                <c:pt idx="1223">
                  <c:v>-7.1367348223096201E-5</c:v>
                </c:pt>
                <c:pt idx="1224">
                  <c:v>4.03368486629173E-5</c:v>
                </c:pt>
                <c:pt idx="1225">
                  <c:v>1.4193843156966001E-4</c:v>
                </c:pt>
                <c:pt idx="1226">
                  <c:v>2.0799065376767901E-4</c:v>
                </c:pt>
                <c:pt idx="1227">
                  <c:v>2.2195032644924001E-4</c:v>
                </c:pt>
                <c:pt idx="1228">
                  <c:v>1.8032116299172501E-4</c:v>
                </c:pt>
                <c:pt idx="1229">
                  <c:v>9.35294456316499E-5</c:v>
                </c:pt>
                <c:pt idx="1230">
                  <c:v>-1.66873016014294E-5</c:v>
                </c:pt>
                <c:pt idx="1231">
                  <c:v>-1.2272461062792699E-4</c:v>
                </c:pt>
                <c:pt idx="1232">
                  <c:v>-1.9802477959444801E-4</c:v>
                </c:pt>
                <c:pt idx="1233">
                  <c:v>-2.2372841405499301E-4</c:v>
                </c:pt>
                <c:pt idx="1234">
                  <c:v>-1.9339787930514599E-4</c:v>
                </c:pt>
                <c:pt idx="1235">
                  <c:v>-1.14629645929984E-4</c:v>
                </c:pt>
                <c:pt idx="1236">
                  <c:v>-7.1517066209606297E-6</c:v>
                </c:pt>
                <c:pt idx="1237">
                  <c:v>1.02117421977249E-4</c:v>
                </c:pt>
                <c:pt idx="1238">
                  <c:v>1.85810608750762E-4</c:v>
                </c:pt>
                <c:pt idx="1239">
                  <c:v>2.2296637587731501E-4</c:v>
                </c:pt>
                <c:pt idx="1240">
                  <c:v>2.04278830982417E-4</c:v>
                </c:pt>
                <c:pt idx="1241">
                  <c:v>1.3442838561410799E-4</c:v>
                </c:pt>
                <c:pt idx="1242">
                  <c:v>3.09095171355844E-5</c:v>
                </c:pt>
                <c:pt idx="1243">
                  <c:v>-8.0350831658269705E-5</c:v>
                </c:pt>
                <c:pt idx="1244">
                  <c:v>-1.7148681620293799E-4</c:v>
                </c:pt>
                <c:pt idx="1245">
                  <c:v>-2.1967286380260799E-4</c:v>
                </c:pt>
                <c:pt idx="1246">
                  <c:v>-2.1284047991140199E-4</c:v>
                </c:pt>
                <c:pt idx="1247">
                  <c:v>-1.5270087745990701E-4</c:v>
                </c:pt>
                <c:pt idx="1248">
                  <c:v>-5.4316392961107101E-5</c:v>
                </c:pt>
                <c:pt idx="1249">
                  <c:v>5.7671969109241E-5</c:v>
                </c:pt>
                <c:pt idx="1250">
                  <c:v>1.55216028745257E-4</c:v>
                </c:pt>
                <c:pt idx="1251">
                  <c:v>2.13885271091687E-4</c:v>
                </c:pt>
                <c:pt idx="1252">
                  <c:v>2.18985620445311E-4</c:v>
                </c:pt>
                <c:pt idx="1253">
                  <c:v>1.6923966267024399E-4</c:v>
                </c:pt>
                <c:pt idx="1254">
                  <c:v>7.7106581492768504E-5</c:v>
                </c:pt>
                <c:pt idx="1255">
                  <c:v>-3.4338321354075602E-5</c:v>
                </c:pt>
                <c:pt idx="1256">
                  <c:v>-1.3718297859831099E-4</c:v>
                </c:pt>
                <c:pt idx="1257">
                  <c:v>-2.05669307831184E-4</c:v>
                </c:pt>
                <c:pt idx="1258">
                  <c:v>-2.2264448303798001E-4</c:v>
                </c:pt>
                <c:pt idx="1259">
                  <c:v>-1.8385696628181499E-4</c:v>
                </c:pt>
                <c:pt idx="1260">
                  <c:v>-9.9021331754555698E-5</c:v>
                </c:pt>
                <c:pt idx="1261">
                  <c:v>1.06148095943778E-5</c:v>
                </c:pt>
                <c:pt idx="1262">
                  <c:v>1.1759240603090099E-4</c:v>
                </c:pt>
                <c:pt idx="1263">
                  <c:v>1.9511825488665899E-4</c:v>
                </c:pt>
                <c:pt idx="1264">
                  <c:v>2.2377552638027699E-4</c:v>
                </c:pt>
                <c:pt idx="1265">
                  <c:v>1.96386829089371E-4</c:v>
                </c:pt>
                <c:pt idx="1266">
                  <c:v>1.1981183215759399E-4</c:v>
                </c:pt>
                <c:pt idx="1267">
                  <c:v>1.32292186033004E-5</c:v>
                </c:pt>
                <c:pt idx="1268">
                  <c:v>-9.6666734818303806E-5</c:v>
                </c:pt>
                <c:pt idx="1269">
                  <c:v>-1.82351904827777E-4</c:v>
                </c:pt>
                <c:pt idx="1270">
                  <c:v>-2.2236590904404301E-4</c:v>
                </c:pt>
                <c:pt idx="1271">
                  <c:v>-2.0668699188227801E-4</c:v>
                </c:pt>
                <c:pt idx="1272">
                  <c:v>-1.3924203541058501E-4</c:v>
                </c:pt>
                <c:pt idx="1273">
                  <c:v>-3.69230473754349E-5</c:v>
                </c:pt>
                <c:pt idx="1274">
                  <c:v>7.46435469288497E-5</c:v>
                </c:pt>
                <c:pt idx="1275">
                  <c:v>1.67515201849856E-4</c:v>
                </c:pt>
                <c:pt idx="1276">
                  <c:v>2.18431635278699E-4</c:v>
                </c:pt>
                <c:pt idx="1277">
                  <c:v>2.1464051060050301E-4</c:v>
                </c:pt>
                <c:pt idx="1278">
                  <c:v>1.57091338509352E-4</c:v>
                </c:pt>
                <c:pt idx="1279">
                  <c:v>6.0197666164620401E-5</c:v>
                </c:pt>
                <c:pt idx="1280">
                  <c:v>-5.1772885110249997E-5</c:v>
                </c:pt>
                <c:pt idx="1281">
                  <c:v>-1.50776596133596E-4</c:v>
                </c:pt>
                <c:pt idx="1282">
                  <c:v>-2.12017373305187E-4</c:v>
                </c:pt>
                <c:pt idx="1283">
                  <c:v>-2.20157084072198E-4</c:v>
                </c:pt>
                <c:pt idx="1284">
                  <c:v>-1.7315708737792999E-4</c:v>
                </c:pt>
                <c:pt idx="1285">
                  <c:v>-8.27888239612764E-5</c:v>
                </c:pt>
                <c:pt idx="1286">
                  <c:v>2.83144140010573E-5</c:v>
                </c:pt>
                <c:pt idx="1287">
                  <c:v>1.3232613132695299E-4</c:v>
                </c:pt>
                <c:pt idx="1288">
                  <c:v>2.0319594817029199E-4</c:v>
                </c:pt>
                <c:pt idx="1289">
                  <c:v>2.2317407925823301E-4</c:v>
                </c:pt>
                <c:pt idx="1290">
                  <c:v>1.8725687772447501E-4</c:v>
                </c:pt>
                <c:pt idx="1291">
                  <c:v>1.0444002950728799E-4</c:v>
                </c:pt>
                <c:pt idx="1292">
                  <c:v>-4.5344719989044497E-6</c:v>
                </c:pt>
                <c:pt idx="1293">
                  <c:v>-1.12373286863149E-4</c:v>
                </c:pt>
                <c:pt idx="1294">
                  <c:v>-1.92067514919257E-4</c:v>
                </c:pt>
                <c:pt idx="1295">
                  <c:v>-2.2365724236347699E-4</c:v>
                </c:pt>
                <c:pt idx="1296">
                  <c:v>-1.9923062598896301E-4</c:v>
                </c:pt>
                <c:pt idx="1297">
                  <c:v>-1.24905463398438E-4</c:v>
                </c:pt>
                <c:pt idx="1298">
                  <c:v>-1.9296952642533699E-5</c:v>
                </c:pt>
                <c:pt idx="1299">
                  <c:v>9.1144599612296399E-5</c:v>
                </c:pt>
                <c:pt idx="1300">
                  <c:v>1.7875842147417999E-4</c:v>
                </c:pt>
                <c:pt idx="1301">
                  <c:v>2.2160108774111701E-4</c:v>
                </c:pt>
                <c:pt idx="1302">
                  <c:v>2.0894238686994701E-4</c:v>
                </c:pt>
                <c:pt idx="1303">
                  <c:v>1.4395276902273301E-4</c:v>
                </c:pt>
                <c:pt idx="1304">
                  <c:v>4.29092871556303E-5</c:v>
                </c:pt>
                <c:pt idx="1305">
                  <c:v>-6.8881091869493004E-5</c:v>
                </c:pt>
                <c:pt idx="1306">
                  <c:v>-1.6341977412863E-4</c:v>
                </c:pt>
                <c:pt idx="1307">
                  <c:v>-2.1702896017457399E-4</c:v>
                </c:pt>
                <c:pt idx="1308">
                  <c:v>-2.16281896794871E-4</c:v>
                </c:pt>
                <c:pt idx="1309">
                  <c:v>-1.61365690647413E-4</c:v>
                </c:pt>
                <c:pt idx="1310">
                  <c:v>-6.6034446237242102E-5</c:v>
                </c:pt>
                <c:pt idx="1311">
                  <c:v>4.5835534881010798E-5</c:v>
                </c:pt>
                <c:pt idx="1312">
                  <c:v>1.46225721945299E-4</c:v>
                </c:pt>
                <c:pt idx="1313">
                  <c:v>2.0999276982986499E-4</c:v>
                </c:pt>
                <c:pt idx="1314">
                  <c:v>2.2116582580997401E-4</c:v>
                </c:pt>
                <c:pt idx="1315">
                  <c:v>1.76946528702798E-4</c:v>
                </c:pt>
                <c:pt idx="1316">
                  <c:v>8.8409875785435993E-5</c:v>
                </c:pt>
                <c:pt idx="1317">
                  <c:v>-2.2269578977440599E-5</c:v>
                </c:pt>
                <c:pt idx="1318">
                  <c:v>-1.2737147953497901E-4</c:v>
                </c:pt>
                <c:pt idx="1319">
                  <c:v>-2.0057240288768799E-4</c:v>
                </c:pt>
                <c:pt idx="1320">
                  <c:v>-2.23538723676321E-4</c:v>
                </c:pt>
                <c:pt idx="1321">
                  <c:v>-1.90518384386654E-4</c:v>
                </c:pt>
                <c:pt idx="1322">
                  <c:v>-1.0978153383709801E-4</c:v>
                </c:pt>
                <c:pt idx="1323">
                  <c:v>-1.5492171028485101E-6</c:v>
                </c:pt>
                <c:pt idx="1324">
                  <c:v>1.07071110665455E-4</c:v>
                </c:pt>
                <c:pt idx="1325">
                  <c:v>1.8887481454664699E-4</c:v>
                </c:pt>
                <c:pt idx="1326">
                  <c:v>2.23373649430347E-4</c:v>
                </c:pt>
                <c:pt idx="1327">
                  <c:v>2.0192716810469799E-4</c:v>
                </c:pt>
                <c:pt idx="1328">
                  <c:v>1.29906774862019E-4</c:v>
                </c:pt>
                <c:pt idx="1329">
                  <c:v>2.5350423972023599E-5</c:v>
                </c:pt>
                <c:pt idx="1330">
                  <c:v>-8.5555097864378497E-5</c:v>
                </c:pt>
                <c:pt idx="1331">
                  <c:v>-1.7503281469535099E-4</c:v>
                </c:pt>
                <c:pt idx="1332">
                  <c:v>-2.20672477261122E-4</c:v>
                </c:pt>
                <c:pt idx="1333">
                  <c:v>-2.1104334894418201E-4</c:v>
                </c:pt>
                <c:pt idx="1334">
                  <c:v>-1.48557104666283E-4</c:v>
                </c:pt>
                <c:pt idx="1335">
                  <c:v>-4.8863811943343197E-5</c:v>
                </c:pt>
                <c:pt idx="1336">
                  <c:v>6.3067725609889405E-5</c:v>
                </c:pt>
                <c:pt idx="1337">
                  <c:v>1.5920356004035899E-4</c:v>
                </c:pt>
                <c:pt idx="1338">
                  <c:v>2.1546587523153701E-4</c:v>
                </c:pt>
                <c:pt idx="1339">
                  <c:v>2.1776342531772599E-4</c:v>
                </c:pt>
                <c:pt idx="1340">
                  <c:v>1.6552077462687599E-4</c:v>
                </c:pt>
                <c:pt idx="1341">
                  <c:v>7.1822419114386403E-5</c:v>
                </c:pt>
                <c:pt idx="1342">
                  <c:v>-3.9864306819243199E-5</c:v>
                </c:pt>
                <c:pt idx="1343">
                  <c:v>-1.4156676980978699E-4</c:v>
                </c:pt>
                <c:pt idx="1344">
                  <c:v>-2.0781295708498899E-4</c:v>
                </c:pt>
                <c:pt idx="1345">
                  <c:v>-2.2201110008026299E-4</c:v>
                </c:pt>
                <c:pt idx="1346">
                  <c:v>-1.80605185803559E-4</c:v>
                </c:pt>
                <c:pt idx="1347">
                  <c:v>-9.3965582349122103E-5</c:v>
                </c:pt>
                <c:pt idx="1348">
                  <c:v>1.62082841248064E-5</c:v>
                </c:pt>
                <c:pt idx="1349">
                  <c:v>1.2232268529078201E-4</c:v>
                </c:pt>
                <c:pt idx="1350">
                  <c:v>1.97800611090833E-4</c:v>
                </c:pt>
                <c:pt idx="1351">
                  <c:v>2.2373814677727801E-4</c:v>
                </c:pt>
                <c:pt idx="1352">
                  <c:v>1.9363907563265799E-4</c:v>
                </c:pt>
                <c:pt idx="1353">
                  <c:v>1.15041896746224E-4</c:v>
                </c:pt>
                <c:pt idx="1354">
                  <c:v>7.6317611515833005E-6</c:v>
                </c:pt>
                <c:pt idx="1355">
                  <c:v>-1.01689796367481E-4</c:v>
                </c:pt>
                <c:pt idx="1356">
                  <c:v>-1.8554251354861199E-4</c:v>
                </c:pt>
                <c:pt idx="1357">
                  <c:v>-2.2292495718930199E-4</c:v>
                </c:pt>
                <c:pt idx="1358">
                  <c:v>-2.0447446237589799E-4</c:v>
                </c:pt>
                <c:pt idx="1359">
                  <c:v>-1.3481206999297601E-4</c:v>
                </c:pt>
                <c:pt idx="1360">
                  <c:v>-3.1385158366947403E-5</c:v>
                </c:pt>
                <c:pt idx="1361">
                  <c:v>7.9902360871470898E-5</c:v>
                </c:pt>
                <c:pt idx="1362">
                  <c:v>1.71177838151368E-4</c:v>
                </c:pt>
                <c:pt idx="1363">
                  <c:v>2.1958076395604299E-4</c:v>
                </c:pt>
                <c:pt idx="1364">
                  <c:v>2.1298832524775999E-4</c:v>
                </c:pt>
                <c:pt idx="1365">
                  <c:v>1.53051639197531E-4</c:v>
                </c:pt>
                <c:pt idx="1366">
                  <c:v>5.4782220646842402E-5</c:v>
                </c:pt>
                <c:pt idx="1367">
                  <c:v>-5.7207744909072803E-5</c:v>
                </c:pt>
                <c:pt idx="1368">
                  <c:v>-1.5486967586142601E-4</c:v>
                </c:pt>
                <c:pt idx="1369">
                  <c:v>-2.13743535752566E-4</c:v>
                </c:pt>
                <c:pt idx="1370">
                  <c:v>-2.1908400114584501E-4</c:v>
                </c:pt>
                <c:pt idx="1371">
                  <c:v>-1.6955351935367399E-4</c:v>
                </c:pt>
                <c:pt idx="1372">
                  <c:v>-7.7557306805705098E-5</c:v>
                </c:pt>
                <c:pt idx="1373">
                  <c:v>3.3863614362354898E-5</c:v>
                </c:pt>
                <c:pt idx="1374">
                  <c:v>1.3680318323875E-4</c:v>
                </c:pt>
                <c:pt idx="1375">
                  <c:v>2.0547954620766601E-4</c:v>
                </c:pt>
                <c:pt idx="1376">
                  <c:v>2.22692282126309E-4</c:v>
                </c:pt>
                <c:pt idx="1377">
                  <c:v>1.8413035450379599E-4</c:v>
                </c:pt>
                <c:pt idx="1378">
                  <c:v>9.94518373340155E-5</c:v>
                </c:pt>
                <c:pt idx="1379">
                  <c:v>-1.01350094504772E-5</c:v>
                </c:pt>
                <c:pt idx="1380">
                  <c:v>-1.17183480245063E-4</c:v>
                </c:pt>
                <c:pt idx="1381">
                  <c:v>-1.94882621458739E-4</c:v>
                </c:pt>
                <c:pt idx="1382">
                  <c:v>-2.2377220116406101E-4</c:v>
                </c:pt>
                <c:pt idx="1383">
                  <c:v>-1.9661664490588899E-4</c:v>
                </c:pt>
                <c:pt idx="1384">
                  <c:v>-1.20217230209923E-4</c:v>
                </c:pt>
                <c:pt idx="1385">
                  <c:v>-1.3708664434329901E-5</c:v>
                </c:pt>
                <c:pt idx="1386">
                  <c:v>9.6233321391221794E-5</c:v>
                </c:pt>
                <c:pt idx="1387">
                  <c:v>1.82073074886157E-4</c:v>
                </c:pt>
                <c:pt idx="1388">
                  <c:v>2.223114972765E-4</c:v>
                </c:pt>
                <c:pt idx="1389">
                  <c:v>2.06870626053537E-4</c:v>
                </c:pt>
                <c:pt idx="1390">
                  <c:v>1.3961772320327201E-4</c:v>
                </c:pt>
                <c:pt idx="1391">
                  <c:v>3.7396695451273899E-5</c:v>
                </c:pt>
                <c:pt idx="1392">
                  <c:v>-7.4190566668752496E-5</c:v>
                </c:pt>
                <c:pt idx="1393">
                  <c:v>-1.67196341121728E-4</c:v>
                </c:pt>
                <c:pt idx="1394">
                  <c:v>-2.18326754729967E-4</c:v>
                </c:pt>
                <c:pt idx="1395">
                  <c:v>-2.1477587821523001E-4</c:v>
                </c:pt>
                <c:pt idx="1396">
                  <c:v>-1.5743305062866899E-4</c:v>
                </c:pt>
                <c:pt idx="1397">
                  <c:v>-6.0660138868416697E-5</c:v>
                </c:pt>
                <c:pt idx="1398">
                  <c:v>5.1305480979612703E-5</c:v>
                </c:pt>
                <c:pt idx="1399">
                  <c:v>1.5042132484019999E-4</c:v>
                </c:pt>
                <c:pt idx="1400">
                  <c:v>2.1186321474840701E-4</c:v>
                </c:pt>
                <c:pt idx="1401">
                  <c:v>2.2024264821890899E-4</c:v>
                </c:pt>
                <c:pt idx="1402">
                  <c:v>1.73460944156788E-4</c:v>
                </c:pt>
                <c:pt idx="1403">
                  <c:v>8.3234870557024793E-5</c:v>
                </c:pt>
                <c:pt idx="1404">
                  <c:v>-2.7837892725395599E-5</c:v>
                </c:pt>
                <c:pt idx="1405">
                  <c:v>-1.3193848308099099E-4</c:v>
                </c:pt>
                <c:pt idx="1406">
                  <c:v>-2.02994261862026E-4</c:v>
                </c:pt>
                <c:pt idx="1407">
                  <c:v>-2.2320886847474001E-4</c:v>
                </c:pt>
                <c:pt idx="1408">
                  <c:v>-1.87519429290662E-4</c:v>
                </c:pt>
                <c:pt idx="1409">
                  <c:v>-1.04864585754654E-4</c:v>
                </c:pt>
                <c:pt idx="1410">
                  <c:v>4.0542438162688404E-6</c:v>
                </c:pt>
                <c:pt idx="1411">
                  <c:v>1.1195766287270401E-4</c:v>
                </c:pt>
                <c:pt idx="1412">
                  <c:v>1.91820590727754E-4</c:v>
                </c:pt>
                <c:pt idx="1413">
                  <c:v>2.2364086166648401E-4</c:v>
                </c:pt>
                <c:pt idx="1414">
                  <c:v>1.9944889143366001E-4</c:v>
                </c:pt>
                <c:pt idx="1415">
                  <c:v>1.2530370905018101E-4</c:v>
                </c:pt>
                <c:pt idx="1416">
                  <c:v>1.9775435407306499E-5</c:v>
                </c:pt>
                <c:pt idx="1417">
                  <c:v>-9.0705718711222799E-5</c:v>
                </c:pt>
                <c:pt idx="1418">
                  <c:v>-1.7846906288109901E-4</c:v>
                </c:pt>
                <c:pt idx="1419">
                  <c:v>-2.2153372311071599E-4</c:v>
                </c:pt>
                <c:pt idx="1420">
                  <c:v>-2.0911388809181E-4</c:v>
                </c:pt>
                <c:pt idx="1421">
                  <c:v>-1.44320182551928E-4</c:v>
                </c:pt>
                <c:pt idx="1422">
                  <c:v>-4.33805919945021E-5</c:v>
                </c:pt>
                <c:pt idx="1423">
                  <c:v>6.8423936941602406E-5</c:v>
                </c:pt>
                <c:pt idx="1424">
                  <c:v>1.63091266399394E-4</c:v>
                </c:pt>
                <c:pt idx="1425">
                  <c:v>2.1691137644269299E-4</c:v>
                </c:pt>
                <c:pt idx="1426">
                  <c:v>2.1640468663543301E-4</c:v>
                </c:pt>
                <c:pt idx="1427">
                  <c:v>1.6169810058311499E-4</c:v>
                </c:pt>
                <c:pt idx="1428">
                  <c:v>6.6493222137566102E-5</c:v>
                </c:pt>
                <c:pt idx="1429">
                  <c:v>-4.5365296286339901E-5</c:v>
                </c:pt>
                <c:pt idx="1430">
                  <c:v>-1.45861794829465E-4</c:v>
                </c:pt>
                <c:pt idx="1431">
                  <c:v>-2.09826301996669E-4</c:v>
                </c:pt>
                <c:pt idx="1432">
                  <c:v>-2.2123851016093001E-4</c:v>
                </c:pt>
                <c:pt idx="1433">
                  <c:v>-1.7724016099131E-4</c:v>
                </c:pt>
                <c:pt idx="1434">
                  <c:v>-8.8850913983282197E-5</c:v>
                </c:pt>
                <c:pt idx="1435">
                  <c:v>2.1791595622912501E-5</c:v>
                </c:pt>
                <c:pt idx="1436">
                  <c:v>1.26976264920104E-4</c:v>
                </c:pt>
                <c:pt idx="1437">
                  <c:v>2.00358940964495E-4</c:v>
                </c:pt>
                <c:pt idx="1438">
                  <c:v>2.23560477307695E-4</c:v>
                </c:pt>
                <c:pt idx="1439">
                  <c:v>1.9076990524066899E-4</c:v>
                </c:pt>
                <c:pt idx="1440">
                  <c:v>1.10199826955543E-4</c:v>
                </c:pt>
                <c:pt idx="1441">
                  <c:v>2.0295183793061601E-6</c:v>
                </c:pt>
                <c:pt idx="1442">
                  <c:v>-1.06649095665245E-4</c:v>
                </c:pt>
                <c:pt idx="1443">
                  <c:v>-1.8861678209747899E-4</c:v>
                </c:pt>
                <c:pt idx="1444">
                  <c:v>-2.23344225359832E-4</c:v>
                </c:pt>
                <c:pt idx="1445">
                  <c:v>-2.0213372185383E-4</c:v>
                </c:pt>
                <c:pt idx="1446">
                  <c:v>-1.30297573762961E-4</c:v>
                </c:pt>
                <c:pt idx="1447">
                  <c:v>-2.5827590015695001E-5</c:v>
                </c:pt>
                <c:pt idx="1448">
                  <c:v>8.5111073873738702E-5</c:v>
                </c:pt>
                <c:pt idx="1449">
                  <c:v>1.74733141320724E-4</c:v>
                </c:pt>
                <c:pt idx="1450">
                  <c:v>2.2059220955822099E-4</c:v>
                </c:pt>
                <c:pt idx="1451">
                  <c:v>2.1120259045714299E-4</c:v>
                </c:pt>
                <c:pt idx="1452">
                  <c:v>1.4891597237032299E-4</c:v>
                </c:pt>
                <c:pt idx="1453">
                  <c:v>4.9332425195731903E-5</c:v>
                </c:pt>
                <c:pt idx="1454">
                  <c:v>-6.2606733905278797E-5</c:v>
                </c:pt>
                <c:pt idx="1455">
                  <c:v>-1.5886564811573101E-4</c:v>
                </c:pt>
                <c:pt idx="1456">
                  <c:v>-2.1533567522466799E-4</c:v>
                </c:pt>
                <c:pt idx="1457">
                  <c:v>-2.17873546628039E-4</c:v>
                </c:pt>
                <c:pt idx="1458">
                  <c:v>-1.6584363668906E-4</c:v>
                </c:pt>
                <c:pt idx="1459">
                  <c:v>-7.2277159122076002E-5</c:v>
                </c:pt>
                <c:pt idx="1460">
                  <c:v>3.9391581321975498E-5</c:v>
                </c:pt>
                <c:pt idx="1461">
                  <c:v>1.41194455856308E-4</c:v>
                </c:pt>
                <c:pt idx="1462">
                  <c:v>2.07634303014616E-4</c:v>
                </c:pt>
                <c:pt idx="1463">
                  <c:v>2.2207085091321E-4</c:v>
                </c:pt>
                <c:pt idx="1464">
                  <c:v>1.8088837657304801E-4</c:v>
                </c:pt>
                <c:pt idx="1465">
                  <c:v>9.4401286170145096E-5</c:v>
                </c:pt>
                <c:pt idx="1466">
                  <c:v>-1.5729191977133902E-5</c:v>
                </c:pt>
                <c:pt idx="1467">
                  <c:v>-1.21920196416916E-4</c:v>
                </c:pt>
                <c:pt idx="1468">
                  <c:v>-1.9757553132609401E-4</c:v>
                </c:pt>
                <c:pt idx="1469">
                  <c:v>-2.2374684874503799E-4</c:v>
                </c:pt>
                <c:pt idx="1470">
                  <c:v>-1.93879379871108E-4</c:v>
                </c:pt>
                <c:pt idx="1471">
                  <c:v>-1.1545361756810501E-4</c:v>
                </c:pt>
                <c:pt idx="1472">
                  <c:v>-8.1117805229248002E-6</c:v>
                </c:pt>
                <c:pt idx="1473">
                  <c:v>1.01261702276055E-4</c:v>
                </c:pt>
                <c:pt idx="1474">
                  <c:v>1.8527356355800201E-4</c:v>
                </c:pt>
                <c:pt idx="1475">
                  <c:v>2.2288251149310201E-4</c:v>
                </c:pt>
                <c:pt idx="1476">
                  <c:v>2.04669151762035E-4</c:v>
                </c:pt>
                <c:pt idx="1477">
                  <c:v>1.35195133296926E-4</c:v>
                </c:pt>
                <c:pt idx="1478">
                  <c:v>3.1860655007884198E-5</c:v>
                </c:pt>
                <c:pt idx="1479">
                  <c:v>-7.9453521977037006E-5</c:v>
                </c:pt>
                <c:pt idx="1480">
                  <c:v>-1.7086807148894201E-4</c:v>
                </c:pt>
                <c:pt idx="1481">
                  <c:v>-2.1948765250788199E-4</c:v>
                </c:pt>
                <c:pt idx="1482">
                  <c:v>-2.1313518935367801E-4</c:v>
                </c:pt>
                <c:pt idx="1483">
                  <c:v>-1.53401695831122E-4</c:v>
                </c:pt>
                <c:pt idx="1484">
                  <c:v>-5.52477959526296E-5</c:v>
                </c:pt>
                <c:pt idx="1485">
                  <c:v>5.6743257154643298E-5</c:v>
                </c:pt>
                <c:pt idx="1486">
                  <c:v>1.5452260949792401E-4</c:v>
                </c:pt>
                <c:pt idx="1487">
                  <c:v>2.1360081570377399E-4</c:v>
                </c:pt>
                <c:pt idx="1488">
                  <c:v>2.1918137253335401E-4</c:v>
                </c:pt>
                <c:pt idx="1489">
                  <c:v>1.6986659490943399E-4</c:v>
                </c:pt>
                <c:pt idx="1490">
                  <c:v>7.8007674814595994E-5</c:v>
                </c:pt>
                <c:pt idx="1491">
                  <c:v>-3.3388751362039602E-5</c:v>
                </c:pt>
                <c:pt idx="1492">
                  <c:v>-1.36422757631276E-4</c:v>
                </c:pt>
                <c:pt idx="1493">
                  <c:v>-2.05288837946413E-4</c:v>
                </c:pt>
                <c:pt idx="1494">
                  <c:v>-2.2273905527837799E-4</c:v>
                </c:pt>
                <c:pt idx="1495">
                  <c:v>-1.8440289444309E-4</c:v>
                </c:pt>
                <c:pt idx="1496">
                  <c:v>-9.9881884742024002E-5</c:v>
                </c:pt>
                <c:pt idx="1497">
                  <c:v>9.6551626149105304E-6</c:v>
                </c:pt>
                <c:pt idx="1498">
                  <c:v>1.1677401459866E-4</c:v>
                </c:pt>
                <c:pt idx="1499">
                  <c:v>1.9464609021278099E-4</c:v>
                </c:pt>
                <c:pt idx="1500">
                  <c:v>2.2376784503643101E-4</c:v>
                </c:pt>
                <c:pt idx="1501">
                  <c:v>1.96845554915777E-4</c:v>
                </c:pt>
                <c:pt idx="1502">
                  <c:v>1.2062207442529701E-4</c:v>
                </c:pt>
                <c:pt idx="1503">
                  <c:v>1.4188047109978599E-5</c:v>
                </c:pt>
                <c:pt idx="1504">
                  <c:v>-9.5799464620289096E-5</c:v>
                </c:pt>
                <c:pt idx="1505">
                  <c:v>-1.81793406139672E-4</c:v>
                </c:pt>
                <c:pt idx="1506">
                  <c:v>-2.2225606132695899E-4</c:v>
                </c:pt>
                <c:pt idx="1507">
                  <c:v>-2.0705330717840301E-4</c:v>
                </c:pt>
                <c:pt idx="1508">
                  <c:v>-1.3999276778155E-4</c:v>
                </c:pt>
                <c:pt idx="1509">
                  <c:v>-3.7870171241726299E-5</c:v>
                </c:pt>
                <c:pt idx="1510">
                  <c:v>7.3737244615074604E-5</c:v>
                </c:pt>
                <c:pt idx="1511">
                  <c:v>1.66876710125374E-4</c:v>
                </c:pt>
                <c:pt idx="1512">
                  <c:v>2.18220868356821E-4</c:v>
                </c:pt>
                <c:pt idx="1513">
                  <c:v>2.1491025636431599E-4</c:v>
                </c:pt>
                <c:pt idx="1514">
                  <c:v>1.5777403745892901E-4</c:v>
                </c:pt>
                <c:pt idx="1515">
                  <c:v>6.1122332112882594E-5</c:v>
                </c:pt>
                <c:pt idx="1516">
                  <c:v>-5.0837840486256E-5</c:v>
                </c:pt>
                <c:pt idx="1517">
                  <c:v>-1.50065360560545E-4</c:v>
                </c:pt>
                <c:pt idx="1518">
                  <c:v>-2.1170808014453601E-4</c:v>
                </c:pt>
                <c:pt idx="1519">
                  <c:v>-2.20327197714746E-4</c:v>
                </c:pt>
                <c:pt idx="1520">
                  <c:v>-1.7376400180659299E-4</c:v>
                </c:pt>
                <c:pt idx="1521">
                  <c:v>-8.3680533692372005E-5</c:v>
                </c:pt>
                <c:pt idx="1522">
                  <c:v>2.73612432014475E-5</c:v>
                </c:pt>
                <c:pt idx="1523">
                  <c:v>1.31550226998634E-4</c:v>
                </c:pt>
                <c:pt idx="1524">
                  <c:v>2.0279164036565199E-4</c:v>
                </c:pt>
                <c:pt idx="1525">
                  <c:v>2.23242629375088E-4</c:v>
                </c:pt>
                <c:pt idx="1526">
                  <c:v>1.8778111696080401E-4</c:v>
                </c:pt>
                <c:pt idx="1527">
                  <c:v>1.0528865889420899E-4</c:v>
                </c:pt>
                <c:pt idx="1528">
                  <c:v>-3.5739969558607101E-6</c:v>
                </c:pt>
                <c:pt idx="1529">
                  <c:v>-1.1154152309686701E-4</c:v>
                </c:pt>
                <c:pt idx="1530">
                  <c:v>-1.91572782824891E-4</c:v>
                </c:pt>
                <c:pt idx="1531">
                  <c:v>-2.2362345066315501E-4</c:v>
                </c:pt>
                <c:pt idx="1532">
                  <c:v>-1.9966623802365901E-4</c:v>
                </c:pt>
                <c:pt idx="1533">
                  <c:v>-1.2570137743172201E-4</c:v>
                </c:pt>
                <c:pt idx="1534">
                  <c:v>-2.0253827067277499E-5</c:v>
                </c:pt>
                <c:pt idx="1535">
                  <c:v>9.0266419931787903E-5</c:v>
                </c:pt>
                <c:pt idx="1536">
                  <c:v>1.7817888208672099E-4</c:v>
                </c:pt>
                <c:pt idx="1537">
                  <c:v>2.2146533788149899E-4</c:v>
                </c:pt>
                <c:pt idx="1538">
                  <c:v>2.09284425932642E-4</c:v>
                </c:pt>
                <c:pt idx="1539">
                  <c:v>1.44686931202632E-4</c:v>
                </c:pt>
                <c:pt idx="1540">
                  <c:v>4.38516969803666E-5</c:v>
                </c:pt>
                <c:pt idx="1541">
                  <c:v>-6.79664667868106E-5</c:v>
                </c:pt>
                <c:pt idx="1542">
                  <c:v>-1.62762007313881E-4</c:v>
                </c:pt>
                <c:pt idx="1543">
                  <c:v>-2.1679279340700201E-4</c:v>
                </c:pt>
                <c:pt idx="1544">
                  <c:v>-2.1652647950648601E-4</c:v>
                </c:pt>
                <c:pt idx="1545">
                  <c:v>-1.6202976558081099E-4</c:v>
                </c:pt>
                <c:pt idx="1546">
                  <c:v>-6.6951691705730796E-5</c:v>
                </c:pt>
                <c:pt idx="1547">
                  <c:v>4.4894848695191897E-5</c:v>
                </c:pt>
                <c:pt idx="1548">
                  <c:v>1.4549719573298201E-4</c:v>
                </c:pt>
                <c:pt idx="1549">
                  <c:v>2.0965886750037301E-4</c:v>
                </c:pt>
                <c:pt idx="1550">
                  <c:v>2.2131017527310699E-4</c:v>
                </c:pt>
                <c:pt idx="1551">
                  <c:v>1.7753297674003699E-4</c:v>
                </c:pt>
                <c:pt idx="1552">
                  <c:v>8.9291542847793798E-5</c:v>
                </c:pt>
                <c:pt idx="1553">
                  <c:v>-2.1313511875196602E-5</c:v>
                </c:pt>
                <c:pt idx="1554">
                  <c:v>-1.2658046532961501E-4</c:v>
                </c:pt>
                <c:pt idx="1555">
                  <c:v>-2.0014455599403399E-4</c:v>
                </c:pt>
                <c:pt idx="1556">
                  <c:v>-2.23581201003061E-4</c:v>
                </c:pt>
                <c:pt idx="1557">
                  <c:v>-1.9102054722379701E-4</c:v>
                </c:pt>
                <c:pt idx="1558">
                  <c:v>-1.10617612386889E-4</c:v>
                </c:pt>
                <c:pt idx="1559">
                  <c:v>-2.5098103058372498E-6</c:v>
                </c:pt>
                <c:pt idx="1560">
                  <c:v>1.06226589336044E-4</c:v>
                </c:pt>
                <c:pt idx="1561">
                  <c:v>1.8835788069679601E-4</c:v>
                </c:pt>
                <c:pt idx="1562">
                  <c:v>2.23313772349575E-4</c:v>
                </c:pt>
                <c:pt idx="1563">
                  <c:v>2.02339344379334E-4</c:v>
                </c:pt>
                <c:pt idx="1564">
                  <c:v>1.3068777238712601E-4</c:v>
                </c:pt>
                <c:pt idx="1565">
                  <c:v>2.6304637072480701E-5</c:v>
                </c:pt>
                <c:pt idx="1566">
                  <c:v>-8.4666657779088704E-5</c:v>
                </c:pt>
                <c:pt idx="1567">
                  <c:v>-1.7443266295607201E-4</c:v>
                </c:pt>
                <c:pt idx="1568">
                  <c:v>-2.20510925594027E-4</c:v>
                </c:pt>
                <c:pt idx="1569">
                  <c:v>-2.1136085896648801E-4</c:v>
                </c:pt>
                <c:pt idx="1570">
                  <c:v>-1.4927415402321499E-4</c:v>
                </c:pt>
                <c:pt idx="1571">
                  <c:v>-4.9800811175206701E-5</c:v>
                </c:pt>
                <c:pt idx="1572">
                  <c:v>6.2145453773436302E-5</c:v>
                </c:pt>
                <c:pt idx="1573">
                  <c:v>1.58527004302116E-4</c:v>
                </c:pt>
                <c:pt idx="1574">
                  <c:v>2.1520448317319301E-4</c:v>
                </c:pt>
                <c:pt idx="1575">
                  <c:v>2.17982664201853E-4</c:v>
                </c:pt>
                <c:pt idx="1576">
                  <c:v>1.66165734714884E-4</c:v>
                </c:pt>
                <c:pt idx="1577">
                  <c:v>7.2731566151192502E-5</c:v>
                </c:pt>
                <c:pt idx="1578">
                  <c:v>-3.8918674348945502E-5</c:v>
                </c:pt>
                <c:pt idx="1579">
                  <c:v>-1.4082149142446201E-4</c:v>
                </c:pt>
                <c:pt idx="1580">
                  <c:v>-2.0745469237961299E-4</c:v>
                </c:pt>
                <c:pt idx="1581">
                  <c:v>-2.2212957867281E-4</c:v>
                </c:pt>
                <c:pt idx="1582">
                  <c:v>-1.8117073399553799E-4</c:v>
                </c:pt>
                <c:pt idx="1583">
                  <c:v>-9.4836555087445394E-5</c:v>
                </c:pt>
                <c:pt idx="1584">
                  <c:v>1.5250027365574201E-5</c:v>
                </c:pt>
                <c:pt idx="1585">
                  <c:v>1.21517145860584E-4</c:v>
                </c:pt>
                <c:pt idx="1586">
                  <c:v>1.97349541337166E-4</c:v>
                </c:pt>
                <c:pt idx="1587">
                  <c:v>2.2375451991818199E-4</c:v>
                </c:pt>
                <c:pt idx="1588">
                  <c:v>1.9411879091342201E-4</c:v>
                </c:pt>
                <c:pt idx="1589">
                  <c:v>1.1586480649884199E-4</c:v>
                </c:pt>
                <c:pt idx="1590">
                  <c:v>8.5917625235516905E-6</c:v>
                </c:pt>
                <c:pt idx="1591">
                  <c:v>-1.0083314167518799E-4</c:v>
                </c:pt>
                <c:pt idx="1592">
                  <c:v>-1.8500376001797899E-4</c:v>
                </c:pt>
                <c:pt idx="1593">
                  <c:v>-2.2283903898426101E-4</c:v>
                </c:pt>
                <c:pt idx="1594">
                  <c:v>-2.0486289824389901E-4</c:v>
                </c:pt>
                <c:pt idx="1595">
                  <c:v>-1.35577573761196E-4</c:v>
                </c:pt>
                <c:pt idx="1596">
                  <c:v>-3.2336004867796402E-5</c:v>
                </c:pt>
                <c:pt idx="1597">
                  <c:v>7.90043170427544E-5</c:v>
                </c:pt>
                <c:pt idx="1598">
                  <c:v>1.70557517642746E-4</c:v>
                </c:pt>
                <c:pt idx="1599">
                  <c:v>2.19393529887088E-4</c:v>
                </c:pt>
                <c:pt idx="1600">
                  <c:v>2.1328107155255799E-4</c:v>
                </c:pt>
                <c:pt idx="1601">
                  <c:v>1.5375104574797999E-4</c:v>
                </c:pt>
                <c:pt idx="1602">
                  <c:v>5.5713116733577997E-5</c:v>
                </c:pt>
                <c:pt idx="1603">
                  <c:v>-5.6278507985833098E-5</c:v>
                </c:pt>
                <c:pt idx="1604">
                  <c:v>-1.54174831253675E-4</c:v>
                </c:pt>
                <c:pt idx="1605">
                  <c:v>-2.1345711160281801E-4</c:v>
                </c:pt>
                <c:pt idx="1606">
                  <c:v>-2.1927773415925101E-4</c:v>
                </c:pt>
                <c:pt idx="1607">
                  <c:v>-1.70178887895194E-4</c:v>
                </c:pt>
                <c:pt idx="1608">
                  <c:v>-7.8457683444610202E-5</c:v>
                </c:pt>
                <c:pt idx="1609">
                  <c:v>3.2913734540808998E-5</c:v>
                </c:pt>
                <c:pt idx="1610">
                  <c:v>1.3604170352849701E-4</c:v>
                </c:pt>
                <c:pt idx="1611">
                  <c:v>2.0509718392601399E-4</c:v>
                </c:pt>
                <c:pt idx="1612">
                  <c:v>2.2278480227870301E-4</c:v>
                </c:pt>
                <c:pt idx="1613">
                  <c:v>1.8467458484411399E-4</c:v>
                </c:pt>
                <c:pt idx="1614">
                  <c:v>1.0031147199736601E-4</c:v>
                </c:pt>
                <c:pt idx="1615">
                  <c:v>-9.1752712983166598E-6</c:v>
                </c:pt>
                <c:pt idx="1616">
                  <c:v>-1.16364010978085E-4</c:v>
                </c:pt>
                <c:pt idx="1617">
                  <c:v>-1.94408662238476E-4</c:v>
                </c:pt>
                <c:pt idx="1618">
                  <c:v>-2.2376245801745701E-4</c:v>
                </c:pt>
                <c:pt idx="1619">
                  <c:v>-1.97073558064454E-4</c:v>
                </c:pt>
                <c:pt idx="1620">
                  <c:v>-1.21026362938611E-4</c:v>
                </c:pt>
                <c:pt idx="1621">
                  <c:v>-1.46673644217452E-5</c:v>
                </c:pt>
                <c:pt idx="1622">
                  <c:v>9.5365166504270094E-5</c:v>
                </c:pt>
                <c:pt idx="1623">
                  <c:v>1.8151289987674801E-4</c:v>
                </c:pt>
                <c:pt idx="1624">
                  <c:v>2.22199601450813E-4</c:v>
                </c:pt>
                <c:pt idx="1625">
                  <c:v>2.07235034415268E-4</c:v>
                </c:pt>
                <c:pt idx="1626">
                  <c:v>1.4036716741759901E-4</c:v>
                </c:pt>
                <c:pt idx="1627">
                  <c:v>3.8343472565504403E-5</c:v>
                </c:pt>
                <c:pt idx="1628">
                  <c:v>-7.3283582856255796E-5</c:v>
                </c:pt>
                <c:pt idx="1629">
                  <c:v>-1.66556310333324E-4</c:v>
                </c:pt>
                <c:pt idx="1630">
                  <c:v>-2.1811397664707501E-4</c:v>
                </c:pt>
                <c:pt idx="1631">
                  <c:v>-2.1504364442868801E-4</c:v>
                </c:pt>
                <c:pt idx="1632">
                  <c:v>-1.58114297429217E-4</c:v>
                </c:pt>
                <c:pt idx="1633">
                  <c:v>-6.15842437687086E-5</c:v>
                </c:pt>
                <c:pt idx="1634">
                  <c:v>5.0369965784585502E-5</c:v>
                </c:pt>
                <c:pt idx="1635">
                  <c:v>1.4970870493454799E-4</c:v>
                </c:pt>
                <c:pt idx="1636">
                  <c:v>2.1155197020827199E-4</c:v>
                </c:pt>
                <c:pt idx="1637">
                  <c:v>2.2041073217018999E-4</c:v>
                </c:pt>
                <c:pt idx="1638">
                  <c:v>1.74066258931169E-4</c:v>
                </c:pt>
                <c:pt idx="1639">
                  <c:v>8.4125811314162105E-5</c:v>
                </c:pt>
                <c:pt idx="1640">
                  <c:v>-2.6884467625122298E-5</c:v>
                </c:pt>
                <c:pt idx="1641">
                  <c:v>-1.3116136486856499E-4</c:v>
                </c:pt>
                <c:pt idx="1642">
                  <c:v>-2.02588084614641E-4</c:v>
                </c:pt>
                <c:pt idx="1643">
                  <c:v>-2.2327536180374399E-4</c:v>
                </c:pt>
                <c:pt idx="1644">
                  <c:v>-1.88041939529312E-4</c:v>
                </c:pt>
                <c:pt idx="1645">
                  <c:v>-1.0571224697226099E-4</c:v>
                </c:pt>
                <c:pt idx="1646">
                  <c:v>3.0937336301624498E-6</c:v>
                </c:pt>
                <c:pt idx="1647">
                  <c:v>1.11124869452781E-4</c:v>
                </c:pt>
                <c:pt idx="1648">
                  <c:v>1.9132409235231E-4</c:v>
                </c:pt>
                <c:pt idx="1649">
                  <c:v>2.2360500943370101E-4</c:v>
                </c:pt>
                <c:pt idx="1650">
                  <c:v>1.9988266475764899E-4</c:v>
                </c:pt>
                <c:pt idx="1651">
                  <c:v>1.2609846671101499E-4</c:v>
                </c:pt>
                <c:pt idx="1652">
                  <c:v>2.0732125418511399E-5</c:v>
                </c:pt>
                <c:pt idx="1653">
                  <c:v>-8.9826705297827401E-5</c:v>
                </c:pt>
                <c:pt idx="1654">
                  <c:v>-1.7788788042790099E-4</c:v>
                </c:pt>
                <c:pt idx="1655">
                  <c:v>-2.2139593236851401E-4</c:v>
                </c:pt>
                <c:pt idx="1656">
                  <c:v>-2.0945399960677901E-4</c:v>
                </c:pt>
                <c:pt idx="1657">
                  <c:v>-1.45053013285246E-4</c:v>
                </c:pt>
                <c:pt idx="1658">
                  <c:v>-4.4322599942857898E-5</c:v>
                </c:pt>
                <c:pt idx="1659">
                  <c:v>6.7508683512668006E-5</c:v>
                </c:pt>
                <c:pt idx="1660">
                  <c:v>1.6243199838897801E-4</c:v>
                </c:pt>
                <c:pt idx="1661">
                  <c:v>2.16673211613806E-4</c:v>
                </c:pt>
                <c:pt idx="1662">
                  <c:v>2.16647274846936E-4</c:v>
                </c:pt>
                <c:pt idx="1663">
                  <c:v>1.6236068411253001E-4</c:v>
                </c:pt>
                <c:pt idx="1664">
                  <c:v>6.7409852829581197E-5</c:v>
                </c:pt>
                <c:pt idx="1665">
                  <c:v>-4.4424194274903897E-5</c:v>
                </c:pt>
                <c:pt idx="1666">
                  <c:v>-1.45131926335545E-4</c:v>
                </c:pt>
                <c:pt idx="1667">
                  <c:v>-2.09490467112343E-4</c:v>
                </c:pt>
                <c:pt idx="1668">
                  <c:v>-2.2138082081634599E-4</c:v>
                </c:pt>
                <c:pt idx="1669">
                  <c:v>-1.7782497459998699E-4</c:v>
                </c:pt>
                <c:pt idx="1670">
                  <c:v>-8.9731760349007604E-5</c:v>
                </c:pt>
                <c:pt idx="1671">
                  <c:v>2.0835329936809102E-5</c:v>
                </c:pt>
                <c:pt idx="1672">
                  <c:v>1.2618408258694799E-4</c:v>
                </c:pt>
                <c:pt idx="1673">
                  <c:v>1.9992924896396899E-4</c:v>
                </c:pt>
                <c:pt idx="1674">
                  <c:v>2.2360089466694601E-4</c:v>
                </c:pt>
                <c:pt idx="1675">
                  <c:v>1.9127030918134099E-4</c:v>
                </c:pt>
                <c:pt idx="1676">
                  <c:v>1.11034888206414E-4</c:v>
                </c:pt>
                <c:pt idx="1677">
                  <c:v>2.9900906697521402E-6</c:v>
                </c:pt>
                <c:pt idx="1678">
                  <c:v>-1.0580359362432501E-4</c:v>
                </c:pt>
                <c:pt idx="1679">
                  <c:v>-1.88098111537347E-4</c:v>
                </c:pt>
                <c:pt idx="1680">
                  <c:v>-2.2328229053987099E-4</c:v>
                </c:pt>
                <c:pt idx="1681">
                  <c:v>-2.0254403473391499E-4</c:v>
                </c:pt>
                <c:pt idx="1682">
                  <c:v>-1.3107736893687999E-4</c:v>
                </c:pt>
                <c:pt idx="1683">
                  <c:v>-2.67815629446402E-5</c:v>
                </c:pt>
                <c:pt idx="1684">
                  <c:v>8.4221851627839205E-5</c:v>
                </c:pt>
                <c:pt idx="1685">
                  <c:v>1.7413138098568999E-4</c:v>
                </c:pt>
                <c:pt idx="1686">
                  <c:v>2.2042862574301201E-4</c:v>
                </c:pt>
                <c:pt idx="1687">
                  <c:v>2.1151815374307901E-4</c:v>
                </c:pt>
                <c:pt idx="1688">
                  <c:v>1.4963164797482799E-4</c:v>
                </c:pt>
                <c:pt idx="1689">
                  <c:v>5.02689677239286E-5</c:v>
                </c:pt>
                <c:pt idx="1690">
                  <c:v>-6.1683887339464898E-5</c:v>
                </c:pt>
                <c:pt idx="1691">
                  <c:v>-1.5818763015963301E-4</c:v>
                </c:pt>
                <c:pt idx="1692">
                  <c:v>-2.1507229968150801E-4</c:v>
                </c:pt>
                <c:pt idx="1693">
                  <c:v>-2.18090777536465E-4</c:v>
                </c:pt>
                <c:pt idx="1694">
                  <c:v>-1.66487067220454E-4</c:v>
                </c:pt>
                <c:pt idx="1695">
                  <c:v>-7.3185638108297198E-5</c:v>
                </c:pt>
                <c:pt idx="1696">
                  <c:v>3.8445588078820601E-5</c:v>
                </c:pt>
                <c:pt idx="1697">
                  <c:v>1.40447878232484E-4</c:v>
                </c:pt>
                <c:pt idx="1698">
                  <c:v>2.0727412600743999E-4</c:v>
                </c:pt>
                <c:pt idx="1699">
                  <c:v>2.22187283088506E-4</c:v>
                </c:pt>
                <c:pt idx="1700">
                  <c:v>1.8145225677021999E-4</c:v>
                </c:pt>
                <c:pt idx="1701">
                  <c:v>9.5271387095752794E-5</c:v>
                </c:pt>
                <c:pt idx="1702">
                  <c:v>-1.47707924976235E-5</c:v>
                </c:pt>
                <c:pt idx="1703">
                  <c:v>-1.21113535478625E-4</c:v>
                </c:pt>
                <c:pt idx="1704">
                  <c:v>-1.9712264216517801E-4</c:v>
                </c:pt>
                <c:pt idx="1705">
                  <c:v>-2.2376116026137001E-4</c:v>
                </c:pt>
                <c:pt idx="1706">
                  <c:v>-1.9435730765664E-4</c:v>
                </c:pt>
                <c:pt idx="1707">
                  <c:v>-1.1627546164410101E-4</c:v>
                </c:pt>
                <c:pt idx="1708">
                  <c:v>-9.0717049422018499E-6</c:v>
                </c:pt>
                <c:pt idx="1709">
                  <c:v>1.00404116539244E-4</c:v>
                </c:pt>
                <c:pt idx="1710">
                  <c:v>1.84733104171517E-4</c:v>
                </c:pt>
                <c:pt idx="1711">
                  <c:v>2.2279453986305501E-4</c:v>
                </c:pt>
                <c:pt idx="1712">
                  <c:v>2.05055700928906E-4</c:v>
                </c:pt>
                <c:pt idx="1713">
                  <c:v>1.3595938962389701E-4</c:v>
                </c:pt>
                <c:pt idx="1714">
                  <c:v>3.2811205756763002E-5</c:v>
                </c:pt>
                <c:pt idx="1715">
                  <c:v>-7.8554748138095996E-5</c:v>
                </c:pt>
                <c:pt idx="1716">
                  <c:v>-1.7024617804349001E-4</c:v>
                </c:pt>
                <c:pt idx="1717">
                  <c:v>-2.1929839652727899E-4</c:v>
                </c:pt>
                <c:pt idx="1718">
                  <c:v>-2.1342597117232501E-4</c:v>
                </c:pt>
                <c:pt idx="1719">
                  <c:v>-1.5409968733865999E-4</c:v>
                </c:pt>
                <c:pt idx="1720">
                  <c:v>-5.6178180845969801E-5</c:v>
                </c:pt>
                <c:pt idx="1721">
                  <c:v>5.5813499543726401E-5</c:v>
                </c:pt>
                <c:pt idx="1722">
                  <c:v>1.5382634273088201E-4</c:v>
                </c:pt>
                <c:pt idx="1723">
                  <c:v>2.13312424111738E-4</c:v>
                </c:pt>
                <c:pt idx="1724">
                  <c:v>2.19373085579601E-4</c:v>
                </c:pt>
                <c:pt idx="1725">
                  <c:v>1.7049039687222999E-4</c:v>
                </c:pt>
                <c:pt idx="1726">
                  <c:v>7.8907330622572202E-5</c:v>
                </c:pt>
                <c:pt idx="1727">
                  <c:v>-3.2438566087050103E-5</c:v>
                </c:pt>
                <c:pt idx="1728">
                  <c:v>-1.3566002268591601E-4</c:v>
                </c:pt>
                <c:pt idx="1729">
                  <c:v>-2.0490458502941199E-4</c:v>
                </c:pt>
                <c:pt idx="1730">
                  <c:v>-2.2282952291653E-4</c:v>
                </c:pt>
                <c:pt idx="1731">
                  <c:v>-1.8494542445519999E-4</c:v>
                </c:pt>
                <c:pt idx="1732">
                  <c:v>-1.00740597120948E-4</c:v>
                </c:pt>
                <c:pt idx="1733">
                  <c:v>8.6953377115397892E-6</c:v>
                </c:pt>
                <c:pt idx="1734">
                  <c:v>1.1595347127221301E-4</c:v>
                </c:pt>
                <c:pt idx="1735">
                  <c:v>1.94170338629648E-4</c:v>
                </c:pt>
                <c:pt idx="1736">
                  <c:v>2.23756040131956E-4</c:v>
                </c:pt>
                <c:pt idx="1737">
                  <c:v>1.9730065330151699E-4</c:v>
                </c:pt>
                <c:pt idx="1738">
                  <c:v>1.2143009388732E-4</c:v>
                </c:pt>
                <c:pt idx="1739">
                  <c:v>1.51466141614307E-5</c:v>
                </c:pt>
                <c:pt idx="1740">
                  <c:v>-9.4930429043962102E-5</c:v>
                </c:pt>
                <c:pt idx="1741">
                  <c:v>-1.8123155738966699E-4</c:v>
                </c:pt>
                <c:pt idx="1742">
                  <c:v>-2.2214211790817001E-4</c:v>
                </c:pt>
                <c:pt idx="1743">
                  <c:v>-2.0741580692692E-4</c:v>
                </c:pt>
                <c:pt idx="1744">
                  <c:v>-1.4074092038657201E-4</c:v>
                </c:pt>
                <c:pt idx="1745">
                  <c:v>-3.8816597242123997E-5</c:v>
                </c:pt>
                <c:pt idx="1746">
                  <c:v>7.2829583482301893E-5</c:v>
                </c:pt>
                <c:pt idx="1747">
                  <c:v>1.6623514322164999E-4</c:v>
                </c:pt>
                <c:pt idx="1748">
                  <c:v>2.1800608009317599E-4</c:v>
                </c:pt>
                <c:pt idx="1749">
                  <c:v>2.1517604179383001E-4</c:v>
                </c:pt>
                <c:pt idx="1750">
                  <c:v>1.5845382897196599E-4</c:v>
                </c:pt>
                <c:pt idx="1751">
                  <c:v>6.2045871707882303E-5</c:v>
                </c:pt>
                <c:pt idx="1752">
                  <c:v>-4.9901859030084698E-5</c:v>
                </c:pt>
                <c:pt idx="1753">
                  <c:v>-1.49351359605308E-4</c:v>
                </c:pt>
                <c:pt idx="1754">
                  <c:v>-2.1139488565881099E-4</c:v>
                </c:pt>
                <c:pt idx="1755">
                  <c:v>-2.20493251200402E-4</c:v>
                </c:pt>
                <c:pt idx="1756">
                  <c:v>-1.7436771413802601E-4</c:v>
                </c:pt>
                <c:pt idx="1757">
                  <c:v>-8.4570701371015301E-5</c:v>
                </c:pt>
                <c:pt idx="1758">
                  <c:v>2.6407568192909599E-5</c:v>
                </c:pt>
                <c:pt idx="1759">
                  <c:v>1.3077189848226001E-4</c:v>
                </c:pt>
                <c:pt idx="1760">
                  <c:v>2.0238359554676801E-4</c:v>
                </c:pt>
                <c:pt idx="1761">
                  <c:v>2.2330706560990901E-4</c:v>
                </c:pt>
                <c:pt idx="1762">
                  <c:v>1.8830189579458601E-4</c:v>
                </c:pt>
                <c:pt idx="1763">
                  <c:v>1.06135348037354E-4</c:v>
                </c:pt>
                <c:pt idx="1764">
                  <c:v>-2.6134560517316598E-6</c:v>
                </c:pt>
                <c:pt idx="1765">
                  <c:v>-1.10707703859957E-4</c:v>
                </c:pt>
                <c:pt idx="1766">
                  <c:v>-1.9107452045572101E-4</c:v>
                </c:pt>
                <c:pt idx="1767">
                  <c:v>-2.2358553806308101E-4</c:v>
                </c:pt>
                <c:pt idx="1768">
                  <c:v>-2.0009817063856099E-4</c:v>
                </c:pt>
                <c:pt idx="1769">
                  <c:v>-1.2649497505868299E-4</c:v>
                </c:pt>
                <c:pt idx="1770">
                  <c:v>-2.1210328257502901E-5</c:v>
                </c:pt>
                <c:pt idx="1771">
                  <c:v>8.9386576835092903E-5</c:v>
                </c:pt>
                <c:pt idx="1772">
                  <c:v>1.77596059245274E-4</c:v>
                </c:pt>
                <c:pt idx="1773">
                  <c:v>2.21325506891511E-4</c:v>
                </c:pt>
                <c:pt idx="1774">
                  <c:v>2.09622608333003E-4</c:v>
                </c:pt>
                <c:pt idx="1775">
                  <c:v>1.4541842711324199E-4</c:v>
                </c:pt>
                <c:pt idx="1776">
                  <c:v>4.4793298712540898E-5</c:v>
                </c:pt>
                <c:pt idx="1777">
                  <c:v>-6.7050589228167794E-5</c:v>
                </c:pt>
                <c:pt idx="1778">
                  <c:v>-1.6210124114502401E-4</c:v>
                </c:pt>
                <c:pt idx="1779">
                  <c:v>-2.1655263161401601E-4</c:v>
                </c:pt>
                <c:pt idx="1780">
                  <c:v>-2.1676707210028099E-4</c:v>
                </c:pt>
                <c:pt idx="1781">
                  <c:v>-1.6269085465374201E-4</c:v>
                </c:pt>
                <c:pt idx="1782">
                  <c:v>-6.7867703398383802E-5</c:v>
                </c:pt>
                <c:pt idx="1783">
                  <c:v>4.3953335193765902E-5</c:v>
                </c:pt>
                <c:pt idx="1784">
                  <c:v>1.4476598831994001E-4</c:v>
                </c:pt>
                <c:pt idx="1785">
                  <c:v>2.09321101608394E-4</c:v>
                </c:pt>
                <c:pt idx="1786">
                  <c:v>2.2145044646518401E-4</c:v>
                </c:pt>
                <c:pt idx="1787">
                  <c:v>1.7811615322593501E-4</c:v>
                </c:pt>
                <c:pt idx="1788">
                  <c:v>9.0171564458855593E-5</c:v>
                </c:pt>
                <c:pt idx="1789">
                  <c:v>-2.0357052010719501E-5</c:v>
                </c:pt>
                <c:pt idx="1790">
                  <c:v>-1.25787118518227E-4</c:v>
                </c:pt>
                <c:pt idx="1791">
                  <c:v>-1.9971302086621299E-4</c:v>
                </c:pt>
                <c:pt idx="1792">
                  <c:v>-2.23619558208621E-4</c:v>
                </c:pt>
                <c:pt idx="1793">
                  <c:v>-1.91519189962653E-4</c:v>
                </c:pt>
                <c:pt idx="1794">
                  <c:v>-1.1145165249174E-4</c:v>
                </c:pt>
                <c:pt idx="1795">
                  <c:v>-3.47035725841438E-6</c:v>
                </c:pt>
                <c:pt idx="1796">
                  <c:v>1.05380110478815E-4</c:v>
                </c:pt>
                <c:pt idx="1797">
                  <c:v>1.87837475815881E-4</c:v>
                </c:pt>
                <c:pt idx="1798">
                  <c:v>2.2324978007575599E-4</c:v>
                </c:pt>
                <c:pt idx="1799">
                  <c:v>2.0274779197456999E-4</c:v>
                </c:pt>
                <c:pt idx="1800">
                  <c:v>1.3146636161736399E-4</c:v>
                </c:pt>
                <c:pt idx="1801">
                  <c:v>2.7258365434991199E-5</c:v>
                </c:pt>
                <c:pt idx="1802">
                  <c:v>-8.3776657469198E-5</c:v>
                </c:pt>
                <c:pt idx="1803">
                  <c:v>-1.73829296797574E-4</c:v>
                </c:pt>
                <c:pt idx="1804">
                  <c:v>-2.2034531038432999E-4</c:v>
                </c:pt>
                <c:pt idx="1805">
                  <c:v>-2.1167447406226299E-4</c:v>
                </c:pt>
                <c:pt idx="1806">
                  <c:v>-1.49988452578198E-4</c:v>
                </c:pt>
                <c:pt idx="1807">
                  <c:v>-5.0736892685115E-5</c:v>
                </c:pt>
                <c:pt idx="1808">
                  <c:v>6.1222036729786494E-5</c:v>
                </c:pt>
                <c:pt idx="1809">
                  <c:v>1.5784752725176999E-4</c:v>
                </c:pt>
                <c:pt idx="1810">
                  <c:v>2.1493912535858E-4</c:v>
                </c:pt>
                <c:pt idx="1811">
                  <c:v>2.18197886133803E-4</c:v>
                </c:pt>
                <c:pt idx="1812">
                  <c:v>1.668076327254E-4</c:v>
                </c:pt>
                <c:pt idx="1813">
                  <c:v>7.3639372901495006E-5</c:v>
                </c:pt>
                <c:pt idx="1814">
                  <c:v>-3.79723246910944E-5</c:v>
                </c:pt>
                <c:pt idx="1815">
                  <c:v>-1.40073618001598E-4</c:v>
                </c:pt>
                <c:pt idx="1816">
                  <c:v>-2.0709260472996199E-4</c:v>
                </c:pt>
                <c:pt idx="1817">
                  <c:v>-2.2224396389445699E-4</c:v>
                </c:pt>
                <c:pt idx="1818">
                  <c:v>-1.81732943600126E-4</c:v>
                </c:pt>
                <c:pt idx="1819">
                  <c:v>-9.5705780191810102E-5</c:v>
                </c:pt>
                <c:pt idx="1820">
                  <c:v>1.4291489581101401E-5</c:v>
                </c:pt>
                <c:pt idx="1821">
                  <c:v>1.20709367130461E-4</c:v>
                </c:pt>
                <c:pt idx="1822">
                  <c:v>1.9689483485544801E-4</c:v>
                </c:pt>
                <c:pt idx="1823">
                  <c:v>2.2376676974400901E-4</c:v>
                </c:pt>
                <c:pt idx="1824">
                  <c:v>1.94594929001923E-4</c:v>
                </c:pt>
                <c:pt idx="1825">
                  <c:v>1.16685581112007E-4</c:v>
                </c:pt>
                <c:pt idx="1826">
                  <c:v>9.5516055677958397E-6</c:v>
                </c:pt>
                <c:pt idx="1827">
                  <c:v>-9.9974628844729004E-5</c:v>
                </c:pt>
                <c:pt idx="1828">
                  <c:v>-1.8446159726552E-4</c:v>
                </c:pt>
                <c:pt idx="1829">
                  <c:v>-2.2274901433449001E-4</c:v>
                </c:pt>
                <c:pt idx="1830">
                  <c:v>-2.0524755892882199E-4</c:v>
                </c:pt>
                <c:pt idx="1831">
                  <c:v>-1.36340579126014E-4</c:v>
                </c:pt>
                <c:pt idx="1832">
                  <c:v>-3.3286255485548102E-5</c:v>
                </c:pt>
                <c:pt idx="1833">
                  <c:v>7.8104817334211606E-5</c:v>
                </c:pt>
                <c:pt idx="1834">
                  <c:v>1.6993405412550801E-4</c:v>
                </c:pt>
                <c:pt idx="1835">
                  <c:v>2.19202252866733E-4</c:v>
                </c:pt>
                <c:pt idx="1836">
                  <c:v>2.1356988754543199E-4</c:v>
                </c:pt>
                <c:pt idx="1837">
                  <c:v>1.54447618996982E-4</c:v>
                </c:pt>
                <c:pt idx="1838">
                  <c:v>5.6642986147269202E-5</c:v>
                </c:pt>
                <c:pt idx="1839">
                  <c:v>-5.5348233970602603E-5</c:v>
                </c:pt>
                <c:pt idx="1840">
                  <c:v>-1.53477145535021E-4</c:v>
                </c:pt>
                <c:pt idx="1841">
                  <c:v>-2.1316675389710499E-4</c:v>
                </c:pt>
                <c:pt idx="1842">
                  <c:v>-2.1946742635512299E-4</c:v>
                </c:pt>
                <c:pt idx="1843">
                  <c:v>-1.7080112040543E-4</c:v>
                </c:pt>
                <c:pt idx="1844">
                  <c:v>-7.9356614276971998E-5</c:v>
                </c:pt>
                <c:pt idx="1845">
                  <c:v>3.1963248189849002E-5</c:v>
                </c:pt>
                <c:pt idx="1846">
                  <c:v>1.3527771686192599E-4</c:v>
                </c:pt>
                <c:pt idx="1847">
                  <c:v>2.0471104214390401E-4</c:v>
                </c:pt>
                <c:pt idx="1848">
                  <c:v>2.2287321698583301E-4</c:v>
                </c:pt>
                <c:pt idx="1849">
                  <c:v>1.8521541202859901E-4</c:v>
                </c:pt>
                <c:pt idx="1850">
                  <c:v>1.0116925813580201E-4</c:v>
                </c:pt>
                <c:pt idx="1851">
                  <c:v>-8.2153640656186302E-6</c:v>
                </c:pt>
                <c:pt idx="1852">
                  <c:v>-1.15542397372387E-4</c:v>
                </c:pt>
                <c:pt idx="1853">
                  <c:v>-1.93931120484245E-4</c:v>
                </c:pt>
                <c:pt idx="1854">
                  <c:v>-2.2374859140949501E-4</c:v>
                </c:pt>
                <c:pt idx="1855">
                  <c:v>-1.97526839580747E-4</c:v>
                </c:pt>
                <c:pt idx="1856">
                  <c:v>-1.21833265411449E-4</c:v>
                </c:pt>
                <c:pt idx="1857">
                  <c:v>-1.56257941211463E-5</c:v>
                </c:pt>
                <c:pt idx="1858">
                  <c:v>9.4495254242186897E-5</c:v>
                </c:pt>
                <c:pt idx="1859">
                  <c:v>1.8094937997456499E-4</c:v>
                </c:pt>
                <c:pt idx="1860">
                  <c:v>2.2208361096385601E-4</c:v>
                </c:pt>
                <c:pt idx="1861">
                  <c:v>2.0759562388054801E-4</c:v>
                </c:pt>
                <c:pt idx="1862">
                  <c:v>1.4111402496660199E-4</c:v>
                </c:pt>
                <c:pt idx="1863">
                  <c:v>3.9289543091914603E-5</c:v>
                </c:pt>
                <c:pt idx="1864">
                  <c:v>-7.2375248584773396E-5</c:v>
                </c:pt>
                <c:pt idx="1865">
                  <c:v>-1.65913210269958E-4</c:v>
                </c:pt>
                <c:pt idx="1866">
                  <c:v>-2.178971791922E-4</c:v>
                </c:pt>
                <c:pt idx="1867">
                  <c:v>-2.1530744784979E-4</c:v>
                </c:pt>
                <c:pt idx="1868">
                  <c:v>-1.5879263052296399E-4</c:v>
                </c:pt>
                <c:pt idx="1869">
                  <c:v>-6.2507213803698395E-5</c:v>
                </c:pt>
                <c:pt idx="1870">
                  <c:v>4.9433522379306403E-5</c:v>
                </c:pt>
                <c:pt idx="1871">
                  <c:v>1.4899332621910499E-4</c:v>
                </c:pt>
                <c:pt idx="1872">
                  <c:v>2.1123682721983599E-4</c:v>
                </c:pt>
                <c:pt idx="1873">
                  <c:v>2.2057475442521901E-4</c:v>
                </c:pt>
                <c:pt idx="1874">
                  <c:v>1.74668366038371E-4</c:v>
                </c:pt>
                <c:pt idx="1875">
                  <c:v>8.5015201813337104E-5</c:v>
                </c:pt>
                <c:pt idx="1876">
                  <c:v>-2.5930547101870502E-5</c:v>
                </c:pt>
                <c:pt idx="1877">
                  <c:v>-1.30381829633978E-4</c:v>
                </c:pt>
                <c:pt idx="1878">
                  <c:v>-2.0217817410410699E-4</c:v>
                </c:pt>
                <c:pt idx="1879">
                  <c:v>-2.23337740647526E-4</c:v>
                </c:pt>
                <c:pt idx="1880">
                  <c:v>-1.8856098455901499E-4</c:v>
                </c:pt>
                <c:pt idx="1881">
                  <c:v>-1.06557960140274E-4</c:v>
                </c:pt>
                <c:pt idx="1882">
                  <c:v>2.13316643319199E-6</c:v>
                </c:pt>
                <c:pt idx="1883">
                  <c:v>1.10290028240261E-4</c:v>
                </c:pt>
                <c:pt idx="1884">
                  <c:v>1.9082406828489399E-4</c:v>
                </c:pt>
                <c:pt idx="1885">
                  <c:v>2.2356503664099799E-4</c:v>
                </c:pt>
                <c:pt idx="1886">
                  <c:v>2.00312754673565E-4</c:v>
                </c:pt>
                <c:pt idx="1887">
                  <c:v>1.2689090064802399E-4</c:v>
                </c:pt>
                <c:pt idx="1888">
                  <c:v>2.1688433381186799E-5</c:v>
                </c:pt>
                <c:pt idx="1889">
                  <c:v>-8.8946036571241896E-5</c:v>
                </c:pt>
                <c:pt idx="1890">
                  <c:v>-1.7730341988325099E-4</c:v>
                </c:pt>
                <c:pt idx="1891">
                  <c:v>-2.2125406177493599E-4</c:v>
                </c:pt>
                <c:pt idx="1892">
                  <c:v>-2.0979025133453799E-4</c:v>
                </c:pt>
                <c:pt idx="1893">
                  <c:v>-1.4578317100316901E-4</c:v>
                </c:pt>
                <c:pt idx="1894">
                  <c:v>-4.5263791120921401E-5</c:v>
                </c:pt>
                <c:pt idx="1895">
                  <c:v>6.6592186043735703E-5</c:v>
                </c:pt>
                <c:pt idx="1896">
                  <c:v>1.6176973710580801E-4</c:v>
                </c:pt>
                <c:pt idx="1897">
                  <c:v>2.1643105396314E-4</c:v>
                </c:pt>
                <c:pt idx="1898">
                  <c:v>2.16885870714619E-4</c:v>
                </c:pt>
                <c:pt idx="1899">
                  <c:v>1.6302027568336101E-4</c:v>
                </c:pt>
                <c:pt idx="1900">
                  <c:v>6.83252413028354E-5</c:v>
                </c:pt>
                <c:pt idx="1901">
                  <c:v>-4.3482273621010603E-5</c:v>
                </c:pt>
                <c:pt idx="1902">
                  <c:v>-1.4439938337203201E-4</c:v>
                </c:pt>
                <c:pt idx="1903">
                  <c:v>-2.09150771768788E-4</c:v>
                </c:pt>
                <c:pt idx="1904">
                  <c:v>-2.2151905189885901E-4</c:v>
                </c:pt>
                <c:pt idx="1905">
                  <c:v>-1.7840651127643001E-4</c:v>
                </c:pt>
                <c:pt idx="1906">
                  <c:v>-9.0610953151174105E-5</c:v>
                </c:pt>
                <c:pt idx="1907">
                  <c:v>1.9878680300338502E-5</c:v>
                </c:pt>
                <c:pt idx="1908">
                  <c:v>1.2538957495225101E-4</c:v>
                </c:pt>
                <c:pt idx="1909">
                  <c:v>1.99495872696923E-4</c:v>
                </c:pt>
                <c:pt idx="1910">
                  <c:v>2.2363719154210401E-4</c:v>
                </c:pt>
                <c:pt idx="1911">
                  <c:v>1.9176718842114901E-4</c:v>
                </c:pt>
                <c:pt idx="1912">
                  <c:v>1.1186790332284801E-4</c:v>
                </c:pt>
                <c:pt idx="1913">
                  <c:v>3.9506078592510696E-6</c:v>
                </c:pt>
                <c:pt idx="1914">
                  <c:v>-1.0495614185048699E-4</c:v>
                </c:pt>
                <c:pt idx="1915">
                  <c:v>-1.87575974733138E-4</c:v>
                </c:pt>
                <c:pt idx="1916">
                  <c:v>-2.2321624110700601E-4</c:v>
                </c:pt>
                <c:pt idx="1917">
                  <c:v>-2.0295061516259599E-4</c:v>
                </c:pt>
                <c:pt idx="1918">
                  <c:v>-1.3185474863650201E-4</c:v>
                </c:pt>
                <c:pt idx="1919">
                  <c:v>-2.7735042346919399E-5</c:v>
                </c:pt>
                <c:pt idx="1920">
                  <c:v>8.3331077354160694E-5</c:v>
                </c:pt>
                <c:pt idx="1921">
                  <c:v>1.7352641178341701E-4</c:v>
                </c:pt>
                <c:pt idx="1922">
                  <c:v>2.2026097990181099E-4</c:v>
                </c:pt>
                <c:pt idx="1923">
                  <c:v>2.1182981920387701E-4</c:v>
                </c:pt>
                <c:pt idx="1924">
                  <c:v>1.50344566189537E-4</c:v>
                </c:pt>
                <c:pt idx="1925">
                  <c:v>5.12045839030507E-5</c:v>
                </c:pt>
                <c:pt idx="1926">
                  <c:v>-6.0759904072132199E-5</c:v>
                </c:pt>
                <c:pt idx="1927">
                  <c:v>-1.5750669714536901E-4</c:v>
                </c:pt>
                <c:pt idx="1928">
                  <c:v>-2.1480496081793701E-4</c:v>
                </c:pt>
                <c:pt idx="1929">
                  <c:v>-2.1830398950041901E-4</c:v>
                </c:pt>
                <c:pt idx="1930">
                  <c:v>-1.67127429752889E-4</c:v>
                </c:pt>
                <c:pt idx="1931">
                  <c:v>-7.4092768440443704E-5</c:v>
                </c:pt>
                <c:pt idx="1932">
                  <c:v>3.7498886366076103E-5</c:v>
                </c:pt>
                <c:pt idx="1933">
                  <c:v>1.3969871245600999E-4</c:v>
                </c:pt>
                <c:pt idx="1934">
                  <c:v>2.0691012938344101E-4</c:v>
                </c:pt>
                <c:pt idx="1935">
                  <c:v>2.2229962082953399E-4</c:v>
                </c:pt>
                <c:pt idx="1936">
                  <c:v>1.8201279319214099E-4</c:v>
                </c:pt>
                <c:pt idx="1937">
                  <c:v>9.6139732374382096E-5</c:v>
                </c:pt>
                <c:pt idx="1938">
                  <c:v>-1.38121208241417E-5</c:v>
                </c:pt>
                <c:pt idx="1939">
                  <c:v>-1.20304642678082E-4</c:v>
                </c:pt>
                <c:pt idx="1940">
                  <c:v>-1.9666612045747599E-4</c:v>
                </c:pt>
                <c:pt idx="1941">
                  <c:v>-2.23771348340258E-4</c:v>
                </c:pt>
                <c:pt idx="1942">
                  <c:v>-1.94831653854558E-4</c:v>
                </c:pt>
                <c:pt idx="1943">
                  <c:v>-1.1709516301315099E-4</c:v>
                </c:pt>
                <c:pt idx="1944">
                  <c:v>-1.0031462189446699E-5</c:v>
                </c:pt>
                <c:pt idx="1945">
                  <c:v>9.9544680570278594E-5</c:v>
                </c:pt>
                <c:pt idx="1946">
                  <c:v>1.8418924055081201E-4</c:v>
                </c:pt>
                <c:pt idx="1947">
                  <c:v>2.227024626083E-4</c:v>
                </c:pt>
                <c:pt idx="1948">
                  <c:v>2.0543847135976199E-4</c:v>
                </c:pt>
                <c:pt idx="1949">
                  <c:v>1.3672114051142001E-4</c:v>
                </c:pt>
                <c:pt idx="1950">
                  <c:v>3.3761151865612897E-5</c:v>
                </c:pt>
                <c:pt idx="1951">
                  <c:v>-7.7654526703918001E-5</c:v>
                </c:pt>
                <c:pt idx="1952">
                  <c:v>-1.6962114732674199E-4</c:v>
                </c:pt>
                <c:pt idx="1953">
                  <c:v>-2.1910509934838001E-4</c:v>
                </c:pt>
                <c:pt idx="1954">
                  <c:v>-2.1371282000885901E-4</c:v>
                </c:pt>
                <c:pt idx="1955">
                  <c:v>-1.5479483912003499E-4</c:v>
                </c:pt>
                <c:pt idx="1956">
                  <c:v>-5.7107530496132998E-5</c:v>
                </c:pt>
                <c:pt idx="1957">
                  <c:v>5.4882713409925401E-5</c:v>
                </c:pt>
                <c:pt idx="1958">
                  <c:v>1.5312724127483101E-4</c:v>
                </c:pt>
                <c:pt idx="1959">
                  <c:v>2.13020101630016E-4</c:v>
                </c:pt>
                <c:pt idx="1960">
                  <c:v>2.1956075605119199E-4</c:v>
                </c:pt>
                <c:pt idx="1961">
                  <c:v>1.71111057063302E-4</c:v>
                </c:pt>
                <c:pt idx="1962">
                  <c:v>7.9805532337973696E-5</c:v>
                </c:pt>
                <c:pt idx="1963">
                  <c:v>-3.1487783038980098E-5</c:v>
                </c:pt>
                <c:pt idx="1964">
                  <c:v>-1.3489478781779601E-4</c:v>
                </c:pt>
                <c:pt idx="1965">
                  <c:v>-2.0451655616113599E-4</c:v>
                </c:pt>
                <c:pt idx="1966">
                  <c:v>-2.2291588428531399E-4</c:v>
                </c:pt>
                <c:pt idx="1967">
                  <c:v>-1.85484546320485E-4</c:v>
                </c:pt>
                <c:pt idx="1968">
                  <c:v>-1.01597453067103E-4</c:v>
                </c:pt>
                <c:pt idx="1969">
                  <c:v>7.7353525717765798E-6</c:v>
                </c:pt>
                <c:pt idx="1970">
                  <c:v>1.15130791172411E-4</c:v>
                </c:pt>
                <c:pt idx="1971">
                  <c:v>1.93691008904339E-4</c:v>
                </c:pt>
                <c:pt idx="1972">
                  <c:v>2.2374011188439001E-4</c:v>
                </c:pt>
                <c:pt idx="1973">
                  <c:v>1.9775211586010901E-4</c:v>
                </c:pt>
                <c:pt idx="1974">
                  <c:v>1.22235875653599E-4</c:v>
                </c:pt>
                <c:pt idx="1975">
                  <c:v>1.6104902093325502E-5</c:v>
                </c:pt>
                <c:pt idx="1976">
                  <c:v>-9.4059644103780798E-5</c:v>
                </c:pt>
                <c:pt idx="1977">
                  <c:v>-1.80666368931425E-4</c:v>
                </c:pt>
                <c:pt idx="1978">
                  <c:v>-2.2202408088741E-4</c:v>
                </c:pt>
                <c:pt idx="1979">
                  <c:v>-2.0777448444773901E-4</c:v>
                </c:pt>
                <c:pt idx="1980">
                  <c:v>-1.4148647943880701E-4</c:v>
                </c:pt>
                <c:pt idx="1981">
                  <c:v>-3.9762307936029902E-5</c:v>
                </c:pt>
                <c:pt idx="1982">
                  <c:v>7.1920580256776604E-5</c:v>
                </c:pt>
                <c:pt idx="1983">
                  <c:v>1.65590512961384E-4</c:v>
                </c:pt>
                <c:pt idx="1984">
                  <c:v>2.1778727444584999E-4</c:v>
                </c:pt>
                <c:pt idx="1985">
                  <c:v>2.15437861991187E-4</c:v>
                </c:pt>
                <c:pt idx="1986">
                  <c:v>1.5913070052136401E-4</c:v>
                </c:pt>
                <c:pt idx="1987">
                  <c:v>6.2968267930768796E-5</c:v>
                </c:pt>
                <c:pt idx="1988">
                  <c:v>-4.8964957989863002E-5</c:v>
                </c:pt>
                <c:pt idx="1989">
                  <c:v>-1.4863460642538701E-4</c:v>
                </c:pt>
                <c:pt idx="1990">
                  <c:v>-2.1107779561951599E-4</c:v>
                </c:pt>
                <c:pt idx="1991">
                  <c:v>-2.20655241469157E-4</c:v>
                </c:pt>
                <c:pt idx="1992">
                  <c:v>-1.74968213247108E-4</c:v>
                </c:pt>
                <c:pt idx="1993">
                  <c:v>-8.5459310593328098E-5</c:v>
                </c:pt>
                <c:pt idx="1994">
                  <c:v>2.5453406549625499E-5</c:v>
                </c:pt>
                <c:pt idx="1995">
                  <c:v>1.2999116012075499E-4</c:v>
                </c:pt>
                <c:pt idx="1996">
                  <c:v>2.0197182123302899E-4</c:v>
                </c:pt>
                <c:pt idx="1997">
                  <c:v>2.2336738677527501E-4</c:v>
                </c:pt>
                <c:pt idx="1998">
                  <c:v>1.8881920462898499E-4</c:v>
                </c:pt>
                <c:pt idx="1999">
                  <c:v>1.06980081334061E-4</c:v>
                </c:pt>
                <c:pt idx="2000">
                  <c:v>-1.65286698722245E-6</c:v>
                </c:pt>
                <c:pt idx="2001">
                  <c:v>-1.09871844517913E-4</c:v>
                </c:pt>
                <c:pt idx="2002">
                  <c:v>-1.90572736993654E-4</c:v>
                </c:pt>
                <c:pt idx="2003">
                  <c:v>-2.2354350526190199E-4</c:v>
                </c:pt>
                <c:pt idx="2004">
                  <c:v>-2.0052641587407999E-4</c:v>
                </c:pt>
                <c:pt idx="2005">
                  <c:v>-1.27286241655022E-4</c:v>
                </c:pt>
                <c:pt idx="2006">
                  <c:v>-2.2166438586947899E-5</c:v>
                </c:pt>
                <c:pt idx="2007">
                  <c:v>8.8505086535829399E-5</c:v>
                </c:pt>
                <c:pt idx="2008">
                  <c:v>1.7700996369001201E-4</c:v>
                </c:pt>
                <c:pt idx="2009">
                  <c:v>2.2118159734793699E-4</c:v>
                </c:pt>
                <c:pt idx="2010">
                  <c:v>2.0995692783905699E-4</c:v>
                </c:pt>
                <c:pt idx="2011">
                  <c:v>1.4614724327466401E-4</c:v>
                </c:pt>
                <c:pt idx="2012">
                  <c:v>4.5734075000456E-5</c:v>
                </c:pt>
                <c:pt idx="2013">
                  <c:v>-6.6133476071220394E-5</c:v>
                </c:pt>
                <c:pt idx="2014">
                  <c:v>-1.6143748779855901E-4</c:v>
                </c:pt>
                <c:pt idx="2015">
                  <c:v>-2.16308479221282E-4</c:v>
                </c:pt>
                <c:pt idx="2016">
                  <c:v>-2.1700367014265001E-4</c:v>
                </c:pt>
                <c:pt idx="2017">
                  <c:v>-1.63348945683755E-4</c:v>
                </c:pt>
                <c:pt idx="2018">
                  <c:v>-6.87824644350734E-5</c:v>
                </c:pt>
                <c:pt idx="2019">
                  <c:v>4.30110117268039E-5</c:v>
                </c:pt>
                <c:pt idx="2020">
                  <c:v>1.44032113180757E-4</c:v>
                </c:pt>
                <c:pt idx="2021">
                  <c:v>2.0897947837822899E-4</c:v>
                </c:pt>
                <c:pt idx="2022">
                  <c:v>2.2158663680130799E-4</c:v>
                </c:pt>
                <c:pt idx="2023">
                  <c:v>1.78696047413803E-4</c:v>
                </c:pt>
                <c:pt idx="2024">
                  <c:v>9.1049924401713394E-5</c:v>
                </c:pt>
                <c:pt idx="2025">
                  <c:v>-1.9400217009509901E-5</c:v>
                </c:pt>
                <c:pt idx="2026">
                  <c:v>-1.24991453720492E-4</c:v>
                </c:pt>
                <c:pt idx="2027">
                  <c:v>-1.9927780545649199E-4</c:v>
                </c:pt>
                <c:pt idx="2028">
                  <c:v>-2.23653794586158E-4</c:v>
                </c:pt>
                <c:pt idx="2029">
                  <c:v>-1.9201430341430801E-4</c:v>
                </c:pt>
                <c:pt idx="2030">
                  <c:v>-1.12283638782084E-4</c:v>
                </c:pt>
                <c:pt idx="2031">
                  <c:v>-4.4308402597630797E-6</c:v>
                </c:pt>
                <c:pt idx="2032">
                  <c:v>1.0453168969255299E-4</c:v>
                </c:pt>
                <c:pt idx="2033">
                  <c:v>1.8731360949384601E-4</c:v>
                </c:pt>
                <c:pt idx="2034">
                  <c:v>2.2318167378813301E-4</c:v>
                </c:pt>
                <c:pt idx="2035">
                  <c:v>2.03152503363593E-4</c:v>
                </c:pt>
                <c:pt idx="2036">
                  <c:v>1.3224252820500599E-4</c:v>
                </c:pt>
                <c:pt idx="2037">
                  <c:v>2.8211591484389799E-5</c:v>
                </c:pt>
                <c:pt idx="2038">
                  <c:v>-8.2885113335500303E-5</c:v>
                </c:pt>
                <c:pt idx="2039">
                  <c:v>-1.732227273386E-4</c:v>
                </c:pt>
                <c:pt idx="2040">
                  <c:v>-2.2017563468396299E-4</c:v>
                </c:pt>
                <c:pt idx="2041">
                  <c:v>-2.1198418845225201E-4</c:v>
                </c:pt>
                <c:pt idx="2042">
                  <c:v>-1.50699987168242E-4</c:v>
                </c:pt>
                <c:pt idx="2043">
                  <c:v>-5.1672039223096799E-5</c:v>
                </c:pt>
                <c:pt idx="2044">
                  <c:v>6.0297491495532501E-5</c:v>
                </c:pt>
                <c:pt idx="2045">
                  <c:v>1.57165141410624E-4</c:v>
                </c:pt>
                <c:pt idx="2046">
                  <c:v>2.1466980667767199E-4</c:v>
                </c:pt>
                <c:pt idx="2047">
                  <c:v>2.1840908714749899E-4</c:v>
                </c:pt>
                <c:pt idx="2048">
                  <c:v>1.6744645682962301E-4</c:v>
                </c:pt>
                <c:pt idx="2049">
                  <c:v>7.45458226363651E-5</c:v>
                </c:pt>
                <c:pt idx="2050">
                  <c:v>-3.7025275284881098E-5</c:v>
                </c:pt>
                <c:pt idx="2051">
                  <c:v>-1.3932316332289599E-4</c:v>
                </c:pt>
                <c:pt idx="2052">
                  <c:v>-2.0672670080853399E-4</c:v>
                </c:pt>
                <c:pt idx="2053">
                  <c:v>-2.2235425363732801E-4</c:v>
                </c:pt>
                <c:pt idx="2054">
                  <c:v>-1.82291804257007E-4</c:v>
                </c:pt>
                <c:pt idx="2055">
                  <c:v>-9.6573241644264994E-5</c:v>
                </c:pt>
                <c:pt idx="2056">
                  <c:v>1.3332688435180499E-5</c:v>
                </c:pt>
                <c:pt idx="2057">
                  <c:v>1.1989936398604E-4</c:v>
                </c:pt>
                <c:pt idx="2058">
                  <c:v>1.96436500024942E-4</c:v>
                </c:pt>
                <c:pt idx="2059">
                  <c:v>2.2377489602902199E-4</c:v>
                </c:pt>
                <c:pt idx="2060">
                  <c:v>1.9506748112396E-4</c:v>
                </c:pt>
                <c:pt idx="2061">
                  <c:v>1.1750420546060399E-4</c:v>
                </c:pt>
                <c:pt idx="2062">
                  <c:v>1.05112725964705E-5</c:v>
                </c:pt>
                <c:pt idx="2063">
                  <c:v>-9.9114273696650901E-5</c:v>
                </c:pt>
                <c:pt idx="2064">
                  <c:v>-1.8391603528213001E-4</c:v>
                </c:pt>
                <c:pt idx="2065">
                  <c:v>-2.2265488489894901E-4</c:v>
                </c:pt>
                <c:pt idx="2066">
                  <c:v>-2.0562843734219901E-4</c:v>
                </c:pt>
                <c:pt idx="2067">
                  <c:v>-1.3710107202688E-4</c:v>
                </c:pt>
                <c:pt idx="2068">
                  <c:v>-3.4235892709124999E-5</c:v>
                </c:pt>
                <c:pt idx="2069">
                  <c:v>7.7203878321689697E-5</c:v>
                </c:pt>
                <c:pt idx="2070">
                  <c:v>1.69307459088747E-4</c:v>
                </c:pt>
                <c:pt idx="2071">
                  <c:v>2.19006936419803E-4</c:v>
                </c:pt>
                <c:pt idx="2072">
                  <c:v>2.1385476790412199E-4</c:v>
                </c:pt>
                <c:pt idx="2073">
                  <c:v>1.5514134610818801E-4</c:v>
                </c:pt>
                <c:pt idx="2074">
                  <c:v>5.7571811752420201E-5</c:v>
                </c:pt>
                <c:pt idx="2075">
                  <c:v>-5.4416940006333103E-5</c:v>
                </c:pt>
                <c:pt idx="2076">
                  <c:v>-1.52776631562312E-4</c:v>
                </c:pt>
                <c:pt idx="2077">
                  <c:v>-2.1287246798609499E-4</c:v>
                </c:pt>
                <c:pt idx="2078">
                  <c:v>-2.1965307423784199E-4</c:v>
                </c:pt>
                <c:pt idx="2079">
                  <c:v>-1.7142020541797599E-4</c:v>
                </c:pt>
                <c:pt idx="2080">
                  <c:v>-8.0254082737426401E-5</c:v>
                </c:pt>
                <c:pt idx="2081">
                  <c:v>3.1012172824896301E-5</c:v>
                </c:pt>
                <c:pt idx="2082">
                  <c:v>1.3451123731766999E-4</c:v>
                </c:pt>
                <c:pt idx="2083">
                  <c:v>2.0432112797709901E-4</c:v>
                </c:pt>
                <c:pt idx="2084">
                  <c:v>2.2295752461840601E-4</c:v>
                </c:pt>
                <c:pt idx="2085">
                  <c:v>1.85752826090965E-4</c:v>
                </c:pt>
                <c:pt idx="2086">
                  <c:v>1.02025179942168E-4</c:v>
                </c:pt>
                <c:pt idx="2087">
                  <c:v>-7.25530544141119E-6</c:v>
                </c:pt>
                <c:pt idx="2088">
                  <c:v>-1.14718654568542E-4</c:v>
                </c:pt>
                <c:pt idx="2089">
                  <c:v>-1.93450004996115E-4</c:v>
                </c:pt>
                <c:pt idx="2090">
                  <c:v>-2.2373060159570601E-4</c:v>
                </c:pt>
                <c:pt idx="2091">
                  <c:v>-1.9797648110176199E-4</c:v>
                </c:pt>
                <c:pt idx="2092">
                  <c:v>-1.2263792275895799E-4</c:v>
                </c:pt>
                <c:pt idx="2093">
                  <c:v>-1.65839358707329E-5</c:v>
                </c:pt>
                <c:pt idx="2094">
                  <c:v>9.3623600635586401E-5</c:v>
                </c:pt>
                <c:pt idx="2095">
                  <c:v>1.8038252556407E-4</c:v>
                </c:pt>
                <c:pt idx="2096">
                  <c:v>2.2196352795308499E-4</c:v>
                </c:pt>
                <c:pt idx="2097">
                  <c:v>2.0795238780448901E-4</c:v>
                </c:pt>
                <c:pt idx="2098">
                  <c:v>1.41858282087301E-4</c:v>
                </c:pt>
                <c:pt idx="2099">
                  <c:v>4.0234889596457203E-5</c:v>
                </c:pt>
                <c:pt idx="2100">
                  <c:v>-7.1465580592954106E-5</c:v>
                </c:pt>
                <c:pt idx="2101">
                  <c:v>-1.65267052782584E-4</c:v>
                </c:pt>
                <c:pt idx="2102">
                  <c:v>-2.17676366360453E-4</c:v>
                </c:pt>
                <c:pt idx="2103">
                  <c:v>-2.1556728361720601E-4</c:v>
                </c:pt>
                <c:pt idx="2104">
                  <c:v>-1.5946803740968899E-4</c:v>
                </c:pt>
                <c:pt idx="2105">
                  <c:v>-6.3429031965031498E-5</c:v>
                </c:pt>
                <c:pt idx="2106">
                  <c:v>4.8496168020415497E-5</c:v>
                </c:pt>
                <c:pt idx="2107">
                  <c:v>1.4827520187676399E-4</c:v>
                </c:pt>
                <c:pt idx="2108">
                  <c:v>2.10917791590505E-4</c:v>
                </c:pt>
                <c:pt idx="2109">
                  <c:v>2.20734711961417E-4</c:v>
                </c:pt>
                <c:pt idx="2110">
                  <c:v>1.75267254382853E-4</c:v>
                </c:pt>
                <c:pt idx="2111">
                  <c:v>8.5903025664993602E-5</c:v>
                </c:pt>
                <c:pt idx="2112">
                  <c:v>-2.4976148734346199E-5</c:v>
                </c:pt>
                <c:pt idx="2113">
                  <c:v>-1.2959989174238999E-4</c:v>
                </c:pt>
                <c:pt idx="2114">
                  <c:v>-2.01764537884194E-4</c:v>
                </c:pt>
                <c:pt idx="2115">
                  <c:v>-2.2339600385657801E-4</c:v>
                </c:pt>
                <c:pt idx="2116">
                  <c:v>-1.89076554814886E-4</c:v>
                </c:pt>
                <c:pt idx="2117">
                  <c:v>-1.07401709674016E-4</c:v>
                </c:pt>
                <c:pt idx="2118">
                  <c:v>1.1725599265472501E-6</c:v>
                </c:pt>
                <c:pt idx="2119">
                  <c:v>1.09453154619473E-4</c:v>
                </c:pt>
                <c:pt idx="2120">
                  <c:v>1.90320527739875E-4</c:v>
                </c:pt>
                <c:pt idx="2121">
                  <c:v>2.2352094402498801E-4</c:v>
                </c:pt>
                <c:pt idx="2122">
                  <c:v>2.00739153255774E-4</c:v>
                </c:pt>
                <c:pt idx="2123">
                  <c:v>1.2768099625835299E-4</c:v>
                </c:pt>
                <c:pt idx="2124">
                  <c:v>2.2644341672631399E-5</c:v>
                </c:pt>
                <c:pt idx="2125">
                  <c:v>-8.8063728760298202E-5</c:v>
                </c:pt>
                <c:pt idx="2126">
                  <c:v>-1.767156920175E-4</c:v>
                </c:pt>
                <c:pt idx="2127">
                  <c:v>-2.21108113944354E-4</c:v>
                </c:pt>
                <c:pt idx="2128">
                  <c:v>-2.1012263707868801E-4</c:v>
                </c:pt>
                <c:pt idx="2129">
                  <c:v>-1.4651064225045801E-4</c:v>
                </c:pt>
                <c:pt idx="2130">
                  <c:v>-4.62041481845616E-5</c:v>
                </c:pt>
                <c:pt idx="2131">
                  <c:v>6.5674461423884394E-5</c:v>
                </c:pt>
                <c:pt idx="2132">
                  <c:v>1.6110449475393801E-4</c:v>
                </c:pt>
                <c:pt idx="2133">
                  <c:v>2.1618490795313999E-4</c:v>
                </c:pt>
                <c:pt idx="2134">
                  <c:v>2.1712046984167401E-4</c:v>
                </c:pt>
                <c:pt idx="2135">
                  <c:v>1.6367686314075201E-4</c:v>
                </c:pt>
                <c:pt idx="2136">
                  <c:v>6.9239370688685604E-5</c:v>
                </c:pt>
                <c:pt idx="2137">
                  <c:v>-4.25395516822339E-5</c:v>
                </c:pt>
                <c:pt idx="2138">
                  <c:v>-1.4366417943811801E-4</c:v>
                </c:pt>
                <c:pt idx="2139">
                  <c:v>-2.0880722222585901E-4</c:v>
                </c:pt>
                <c:pt idx="2140">
                  <c:v>-2.2165320086116899E-4</c:v>
                </c:pt>
                <c:pt idx="2141">
                  <c:v>-1.7898476030416899E-4</c:v>
                </c:pt>
                <c:pt idx="2142">
                  <c:v>-9.14884761881469E-5</c:v>
                </c:pt>
                <c:pt idx="2143">
                  <c:v>1.8921664342498501E-5</c:v>
                </c:pt>
                <c:pt idx="2144">
                  <c:v>1.2459275665708099E-4</c:v>
                </c:pt>
                <c:pt idx="2145">
                  <c:v>1.9905882014955E-4</c:v>
                </c:pt>
                <c:pt idx="2146">
                  <c:v>2.23669367264294E-4</c:v>
                </c:pt>
                <c:pt idx="2147">
                  <c:v>1.9226053380367699E-4</c:v>
                </c:pt>
                <c:pt idx="2148">
                  <c:v>1.1269885695416699E-4</c:v>
                </c:pt>
                <c:pt idx="2149">
                  <c:v>4.9110522475348297E-6</c:v>
                </c:pt>
                <c:pt idx="2150">
                  <c:v>-1.0410675596044901E-4</c:v>
                </c:pt>
                <c:pt idx="2151">
                  <c:v>-1.87050381306712E-4</c:v>
                </c:pt>
                <c:pt idx="2152">
                  <c:v>-2.2314607827838699E-4</c:v>
                </c:pt>
                <c:pt idx="2153">
                  <c:v>-2.03353455647469E-4</c:v>
                </c:pt>
                <c:pt idx="2154">
                  <c:v>-1.3262969853638999E-4</c:v>
                </c:pt>
                <c:pt idx="2155">
                  <c:v>-2.8688010651955501E-5</c:v>
                </c:pt>
                <c:pt idx="2156">
                  <c:v>8.2438767467759102E-5</c:v>
                </c:pt>
                <c:pt idx="2157">
                  <c:v>1.7291824486218799E-4</c:v>
                </c:pt>
                <c:pt idx="2158">
                  <c:v>2.2008927512396999E-4</c:v>
                </c:pt>
                <c:pt idx="2159">
                  <c:v>2.12137581096213E-4</c:v>
                </c:pt>
                <c:pt idx="2160">
                  <c:v>1.5105471387689899E-4</c:v>
                </c:pt>
                <c:pt idx="2161">
                  <c:v>5.2139256491701803E-5</c:v>
                </c:pt>
                <c:pt idx="2162">
                  <c:v>-5.9834801130307197E-5</c:v>
                </c:pt>
                <c:pt idx="2163">
                  <c:v>-1.56822861621072E-4</c:v>
                </c:pt>
                <c:pt idx="2164">
                  <c:v>-2.14533663560436E-4</c:v>
                </c:pt>
                <c:pt idx="2165">
                  <c:v>-2.18513178590861E-4</c:v>
                </c:pt>
                <c:pt idx="2166">
                  <c:v>-1.67764712485857E-4</c:v>
                </c:pt>
                <c:pt idx="2167">
                  <c:v>-7.4998533402052605E-5</c:v>
                </c:pt>
                <c:pt idx="2168">
                  <c:v>3.6551493629420301E-5</c:v>
                </c:pt>
                <c:pt idx="2169">
                  <c:v>1.3894697233239999E-4</c:v>
                </c:pt>
                <c:pt idx="2170">
                  <c:v>2.06542319850293E-4</c:v>
                </c:pt>
                <c:pt idx="2171">
                  <c:v>2.22407862066149E-4</c:v>
                </c:pt>
                <c:pt idx="2172">
                  <c:v>1.8256997550932899E-4</c:v>
                </c:pt>
                <c:pt idx="2173">
                  <c:v>9.7006306004295104E-5</c:v>
                </c:pt>
                <c:pt idx="2174">
                  <c:v>-1.28531946229478E-5</c:v>
                </c:pt>
                <c:pt idx="2175">
                  <c:v>-1.19493532921442E-4</c:v>
                </c:pt>
                <c:pt idx="2176">
                  <c:v>-1.9620597461570099E-4</c:v>
                </c:pt>
                <c:pt idx="2177">
                  <c:v>-2.2377741279395701E-4</c:v>
                </c:pt>
                <c:pt idx="2178">
                  <c:v>-1.9530240972368199E-4</c:v>
                </c:pt>
                <c:pt idx="2179">
                  <c:v>-1.1791270656992E-4</c:v>
                </c:pt>
                <c:pt idx="2180">
                  <c:v>-1.0991034578395599E-5</c:v>
                </c:pt>
                <c:pt idx="2181">
                  <c:v>9.8683410206716702E-5</c:v>
                </c:pt>
                <c:pt idx="2182">
                  <c:v>1.8364198271812401E-4</c:v>
                </c:pt>
                <c:pt idx="2183">
                  <c:v>2.2260628142562499E-4</c:v>
                </c:pt>
                <c:pt idx="2184">
                  <c:v>2.05817456000965E-4</c:v>
                </c:pt>
                <c:pt idx="2185">
                  <c:v>1.3748037192206101E-4</c:v>
                </c:pt>
                <c:pt idx="2186">
                  <c:v>3.4710475828968198E-5</c:v>
                </c:pt>
                <c:pt idx="2187">
                  <c:v>-7.6752874263649593E-5</c:v>
                </c:pt>
                <c:pt idx="2188">
                  <c:v>-1.6899299085667199E-4</c:v>
                </c:pt>
                <c:pt idx="2189">
                  <c:v>-2.1890776453323599E-4</c:v>
                </c:pt>
                <c:pt idx="2190">
                  <c:v>-2.1399573057727099E-4</c:v>
                </c:pt>
                <c:pt idx="2191">
                  <c:v>-1.5548713836509501E-4</c:v>
                </c:pt>
                <c:pt idx="2192">
                  <c:v>-5.8035827777201903E-5</c:v>
                </c:pt>
                <c:pt idx="2193">
                  <c:v>5.3950915905628999E-5</c:v>
                </c:pt>
                <c:pt idx="2194">
                  <c:v>1.52425318012711E-4</c:v>
                </c:pt>
                <c:pt idx="2195">
                  <c:v>2.12723853645485E-4</c:v>
                </c:pt>
                <c:pt idx="2196">
                  <c:v>2.1974438048976601E-4</c:v>
                </c:pt>
                <c:pt idx="2197">
                  <c:v>1.71728564045215E-4</c:v>
                </c:pt>
                <c:pt idx="2198">
                  <c:v>8.0702263408872297E-5</c:v>
                </c:pt>
                <c:pt idx="2199">
                  <c:v>-3.0536419738718799E-5</c:v>
                </c:pt>
                <c:pt idx="2200">
                  <c:v>-1.3412706712855201E-4</c:v>
                </c:pt>
                <c:pt idx="2201">
                  <c:v>-2.04124758492123E-4</c:v>
                </c:pt>
                <c:pt idx="2202">
                  <c:v>-2.2299813779327299E-4</c:v>
                </c:pt>
                <c:pt idx="2203">
                  <c:v>-1.8602025010408399E-4</c:v>
                </c:pt>
                <c:pt idx="2204">
                  <c:v>-1.0245243679047501E-4</c:v>
                </c:pt>
                <c:pt idx="2205">
                  <c:v>6.7752248860845701E-6</c:v>
                </c:pt>
                <c:pt idx="2206">
                  <c:v>1.1430598945948E-4</c:v>
                </c:pt>
                <c:pt idx="2207">
                  <c:v>1.9320810986987101E-4</c:v>
                </c:pt>
                <c:pt idx="2208">
                  <c:v>2.23720060587256E-4</c:v>
                </c:pt>
                <c:pt idx="2209">
                  <c:v>1.9819993427206499E-4</c:v>
                </c:pt>
                <c:pt idx="2210">
                  <c:v>1.23039404875307E-4</c:v>
                </c:pt>
                <c:pt idx="2211">
                  <c:v>1.70628932464754E-5</c:v>
                </c:pt>
                <c:pt idx="2212">
                  <c:v>-9.3187125846441599E-5</c:v>
                </c:pt>
                <c:pt idx="2213">
                  <c:v>-1.80097851180157E-4</c:v>
                </c:pt>
                <c:pt idx="2214">
                  <c:v>-2.21901952439846E-4</c:v>
                </c:pt>
                <c:pt idx="2215">
                  <c:v>-2.08129333131202E-4</c:v>
                </c:pt>
                <c:pt idx="2216">
                  <c:v>-1.4222943119920201E-4</c:v>
                </c:pt>
                <c:pt idx="2217">
                  <c:v>-4.0707285896027902E-5</c:v>
                </c:pt>
                <c:pt idx="2218">
                  <c:v>7.1010251689474803E-5</c:v>
                </c:pt>
                <c:pt idx="2219">
                  <c:v>1.6494283122372801E-4</c:v>
                </c:pt>
                <c:pt idx="2220">
                  <c:v>2.1756445544696099E-4</c:v>
                </c:pt>
                <c:pt idx="2221">
                  <c:v>2.15695712131606E-4</c:v>
                </c:pt>
                <c:pt idx="2222">
                  <c:v>1.5980463963383699E-4</c:v>
                </c:pt>
                <c:pt idx="2223">
                  <c:v>6.3889503783761504E-5</c:v>
                </c:pt>
                <c:pt idx="2224">
                  <c:v>-4.8027154630664399E-5</c:v>
                </c:pt>
                <c:pt idx="2225">
                  <c:v>-1.47915114229003E-4</c:v>
                </c:pt>
                <c:pt idx="2226">
                  <c:v>-2.10756815869937E-4</c:v>
                </c:pt>
                <c:pt idx="2227">
                  <c:v>-2.2081316553587899E-4</c:v>
                </c:pt>
                <c:pt idx="2228">
                  <c:v>-1.7556548806793099E-4</c:v>
                </c:pt>
                <c:pt idx="2229">
                  <c:v>-8.6346344984151898E-5</c:v>
                </c:pt>
                <c:pt idx="2230">
                  <c:v>2.44987758547441E-5</c:v>
                </c:pt>
                <c:pt idx="2231">
                  <c:v>1.2920802630144701E-4</c:v>
                </c:pt>
                <c:pt idx="2232">
                  <c:v>2.01556325012551E-4</c:v>
                </c:pt>
                <c:pt idx="2233">
                  <c:v>2.2342359175959599E-4</c:v>
                </c:pt>
                <c:pt idx="2234">
                  <c:v>1.8933303393111199E-4</c:v>
                </c:pt>
                <c:pt idx="2235">
                  <c:v>1.0782284321771E-4</c:v>
                </c:pt>
                <c:pt idx="2236">
                  <c:v>-6.9224746392578396E-7</c:v>
                </c:pt>
                <c:pt idx="2237">
                  <c:v>-1.0903396047383E-4</c:v>
                </c:pt>
                <c:pt idx="2238">
                  <c:v>-1.90067441685479E-4</c:v>
                </c:pt>
                <c:pt idx="2239">
                  <c:v>-2.2349735303419399E-4</c:v>
                </c:pt>
                <c:pt idx="2240">
                  <c:v>-2.00950965838575E-4</c:v>
                </c:pt>
                <c:pt idx="2241">
                  <c:v>-1.2807516263939499E-4</c:v>
                </c:pt>
                <c:pt idx="2242">
                  <c:v>-2.3122140436553001E-5</c:v>
                </c:pt>
                <c:pt idx="2243">
                  <c:v>8.7621965277969799E-5</c:v>
                </c:pt>
                <c:pt idx="2244">
                  <c:v>1.7642060622141499E-4</c:v>
                </c:pt>
                <c:pt idx="2245">
                  <c:v>2.21033611902722E-4</c:v>
                </c:pt>
                <c:pt idx="2246">
                  <c:v>2.10287378290013E-4</c:v>
                </c:pt>
                <c:pt idx="2247">
                  <c:v>1.46873366256383E-4</c:v>
                </c:pt>
                <c:pt idx="2248">
                  <c:v>4.6674008507626197E-5</c:v>
                </c:pt>
                <c:pt idx="2249">
                  <c:v>-6.5215144216393498E-5</c:v>
                </c:pt>
                <c:pt idx="2250">
                  <c:v>-1.6077075950603399E-4</c:v>
                </c:pt>
                <c:pt idx="2251">
                  <c:v>-2.1606034072800401E-4</c:v>
                </c:pt>
                <c:pt idx="2252">
                  <c:v>-2.1723626927359999E-4</c:v>
                </c:pt>
                <c:pt idx="2253">
                  <c:v>-1.6400402654364601E-4</c:v>
                </c:pt>
                <c:pt idx="2254">
                  <c:v>-6.9695957958719297E-5</c:v>
                </c:pt>
                <c:pt idx="2255">
                  <c:v>4.2067895659302498E-5</c:v>
                </c:pt>
                <c:pt idx="2256">
                  <c:v>1.4329558383917299E-4</c:v>
                </c:pt>
                <c:pt idx="2257">
                  <c:v>2.0863400410525899E-4</c:v>
                </c:pt>
                <c:pt idx="2258">
                  <c:v>2.21718743771784E-4</c:v>
                </c:pt>
                <c:pt idx="2259">
                  <c:v>1.7927264861743701E-4</c:v>
                </c:pt>
                <c:pt idx="2260">
                  <c:v>9.1926606490080705E-5</c:v>
                </c:pt>
                <c:pt idx="2261">
                  <c:v>-1.8443024503981299E-5</c:v>
                </c:pt>
                <c:pt idx="2262">
                  <c:v>-1.2419348559880301E-4</c:v>
                </c:pt>
                <c:pt idx="2263">
                  <c:v>-1.98838917784954E-4</c:v>
                </c:pt>
                <c:pt idx="2264">
                  <c:v>-2.2368390950476999E-4</c:v>
                </c:pt>
                <c:pt idx="2265">
                  <c:v>-1.9250587845488299E-4</c:v>
                </c:pt>
                <c:pt idx="2266">
                  <c:v>-1.13113555926201E-4</c:v>
                </c:pt>
                <c:pt idx="2267">
                  <c:v>-5.39124161024525E-6</c:v>
                </c:pt>
                <c:pt idx="2268">
                  <c:v>1.03681342611832E-4</c:v>
                </c:pt>
                <c:pt idx="2269">
                  <c:v>1.86786291384422E-4</c:v>
                </c:pt>
                <c:pt idx="2270">
                  <c:v>2.23109454741756E-4</c:v>
                </c:pt>
                <c:pt idx="2271">
                  <c:v>2.03553471088443E-4</c:v>
                </c:pt>
                <c:pt idx="2272">
                  <c:v>1.33016257846971E-4</c:v>
                </c:pt>
                <c:pt idx="2273">
                  <c:v>2.9164297654768699E-5</c:v>
                </c:pt>
                <c:pt idx="2274">
                  <c:v>-8.19920418072384E-5</c:v>
                </c:pt>
                <c:pt idx="2275">
                  <c:v>-1.7261296575692199E-4</c:v>
                </c:pt>
                <c:pt idx="2276">
                  <c:v>-2.20001901619686E-4</c:v>
                </c:pt>
                <c:pt idx="2277">
                  <c:v>-2.12289996429086E-4</c:v>
                </c:pt>
                <c:pt idx="2278">
                  <c:v>-1.5140874468129299E-4</c:v>
                </c:pt>
                <c:pt idx="2279">
                  <c:v>-5.2606233556410503E-5</c:v>
                </c:pt>
                <c:pt idx="2280">
                  <c:v>5.9371835108056198E-5</c:v>
                </c:pt>
                <c:pt idx="2281">
                  <c:v>1.5647985935358401E-4</c:v>
                </c:pt>
                <c:pt idx="2282">
                  <c:v>2.1439653209343501E-4</c:v>
                </c:pt>
                <c:pt idx="2283">
                  <c:v>2.18616263350959E-4</c:v>
                </c:pt>
                <c:pt idx="2284">
                  <c:v>1.6808219525539701E-4</c:v>
                </c:pt>
                <c:pt idx="2285">
                  <c:v>7.5450898651882296E-5</c:v>
                </c:pt>
                <c:pt idx="2286">
                  <c:v>-3.6077543582391102E-5</c:v>
                </c:pt>
                <c:pt idx="2287">
                  <c:v>-1.3857014121762201E-4</c:v>
                </c:pt>
                <c:pt idx="2288">
                  <c:v>-2.0635698735815299E-4</c:v>
                </c:pt>
                <c:pt idx="2289">
                  <c:v>-2.22460445869023E-4</c:v>
                </c:pt>
                <c:pt idx="2290">
                  <c:v>-1.8284730566758099E-4</c:v>
                </c:pt>
                <c:pt idx="2291">
                  <c:v>-9.7438923459359096E-5</c:v>
                </c:pt>
                <c:pt idx="2292">
                  <c:v>1.23736415964562E-5</c:v>
                </c:pt>
                <c:pt idx="2293">
                  <c:v>1.1908715135393901E-4</c:v>
                </c:pt>
                <c:pt idx="2294">
                  <c:v>1.95974545291775E-4</c:v>
                </c:pt>
                <c:pt idx="2295">
                  <c:v>2.2377889862347001E-4</c:v>
                </c:pt>
                <c:pt idx="2296">
                  <c:v>1.95536438571414E-4</c:v>
                </c:pt>
                <c:pt idx="2297">
                  <c:v>1.18320664459147E-4</c:v>
                </c:pt>
                <c:pt idx="2298">
                  <c:v>1.14707459249742E-5</c:v>
                </c:pt>
                <c:pt idx="2299">
                  <c:v>-9.82520920854506E-5</c:v>
                </c:pt>
                <c:pt idx="2300">
                  <c:v>-1.8336708412134499E-4</c:v>
                </c:pt>
                <c:pt idx="2301">
                  <c:v>-2.2255665241224299E-4</c:v>
                </c:pt>
                <c:pt idx="2302">
                  <c:v>-2.0600552646525799E-4</c:v>
                </c:pt>
                <c:pt idx="2303">
                  <c:v>-1.3785903844954199E-4</c:v>
                </c:pt>
                <c:pt idx="2304">
                  <c:v>-3.5184899038753302E-5</c:v>
                </c:pt>
                <c:pt idx="2305">
                  <c:v>7.6301516607559005E-5</c:v>
                </c:pt>
                <c:pt idx="2306">
                  <c:v>1.6867774407926299E-4</c:v>
                </c:pt>
                <c:pt idx="2307">
                  <c:v>2.18807584145561E-4</c:v>
                </c:pt>
                <c:pt idx="2308">
                  <c:v>2.14135707378896E-4</c:v>
                </c:pt>
                <c:pt idx="2309">
                  <c:v>1.5583221429770001E-4</c:v>
                </c:pt>
                <c:pt idx="2310">
                  <c:v>5.8499576432770802E-5</c:v>
                </c:pt>
                <c:pt idx="2311">
                  <c:v>-5.3484643254771299E-5</c:v>
                </c:pt>
                <c:pt idx="2312">
                  <c:v>-1.52073302244517E-4</c:v>
                </c:pt>
                <c:pt idx="2313">
                  <c:v>-2.12574259292847E-4</c:v>
                </c:pt>
                <c:pt idx="2314">
                  <c:v>-2.19834674386317E-4</c:v>
                </c:pt>
                <c:pt idx="2315">
                  <c:v>-1.72036131524423E-4</c:v>
                </c:pt>
                <c:pt idx="2316">
                  <c:v>-8.1150072287557702E-5</c:v>
                </c:pt>
                <c:pt idx="2317">
                  <c:v>3.00605259722267E-5</c:v>
                </c:pt>
                <c:pt idx="2318">
                  <c:v>1.3374227902030199E-4</c:v>
                </c:pt>
                <c:pt idx="2319">
                  <c:v>2.0392744861087801E-4</c:v>
                </c:pt>
                <c:pt idx="2320">
                  <c:v>2.23037723622813E-4</c:v>
                </c:pt>
                <c:pt idx="2321">
                  <c:v>1.8628681712782799E-4</c:v>
                </c:pt>
                <c:pt idx="2322">
                  <c:v>1.02879221643664E-4</c:v>
                </c:pt>
                <c:pt idx="2323">
                  <c:v>-6.2951131175121501E-6</c:v>
                </c:pt>
                <c:pt idx="2324">
                  <c:v>-1.1389279774636099E-4</c:v>
                </c:pt>
                <c:pt idx="2325">
                  <c:v>-1.9296532464001099E-4</c:v>
                </c:pt>
                <c:pt idx="2326">
                  <c:v>-2.2370848890760299E-4</c:v>
                </c:pt>
                <c:pt idx="2327">
                  <c:v>-1.9842247434157399E-4</c:v>
                </c:pt>
                <c:pt idx="2328">
                  <c:v>-1.2344032015303201E-4</c:v>
                </c:pt>
                <c:pt idx="2329">
                  <c:v>-1.7541772014011401E-5</c:v>
                </c:pt>
                <c:pt idx="2330">
                  <c:v>9.2750221747171899E-5</c:v>
                </c:pt>
                <c:pt idx="2331">
                  <c:v>1.79812347091172E-4</c:v>
                </c:pt>
                <c:pt idx="2332">
                  <c:v>2.21839354631371E-4</c:v>
                </c:pt>
                <c:pt idx="2333">
                  <c:v>2.0830531961269801E-4</c:v>
                </c:pt>
                <c:pt idx="2334">
                  <c:v>1.4259992506463699E-4</c:v>
                </c:pt>
                <c:pt idx="2335">
                  <c:v>4.1179494658427297E-5</c:v>
                </c:pt>
                <c:pt idx="2336">
                  <c:v>-7.0554595644024801E-5</c:v>
                </c:pt>
                <c:pt idx="2337">
                  <c:v>-1.6461784977849501E-4</c:v>
                </c:pt>
                <c:pt idx="2338">
                  <c:v>-2.1745154222094199E-4</c:v>
                </c:pt>
                <c:pt idx="2339">
                  <c:v>-2.1582314694272101E-4</c:v>
                </c:pt>
                <c:pt idx="2340">
                  <c:v>-1.6014050564309301E-4</c:v>
                </c:pt>
                <c:pt idx="2341">
                  <c:v>-6.4349681265579706E-5</c:v>
                </c:pt>
                <c:pt idx="2342">
                  <c:v>4.75579199813395E-5</c:v>
                </c:pt>
                <c:pt idx="2343">
                  <c:v>1.4755434514101499E-4</c:v>
                </c:pt>
                <c:pt idx="2344">
                  <c:v>2.10594869199422E-4</c:v>
                </c:pt>
                <c:pt idx="2345">
                  <c:v>2.20890601831112E-4</c:v>
                </c:pt>
                <c:pt idx="2346">
                  <c:v>1.7586291292838899E-4</c:v>
                </c:pt>
                <c:pt idx="2347">
                  <c:v>8.6789266508445506E-5</c:v>
                </c:pt>
                <c:pt idx="2348">
                  <c:v>-2.4021290110060899E-5</c:v>
                </c:pt>
                <c:pt idx="2349">
                  <c:v>-1.28815565603237E-4</c:v>
                </c:pt>
                <c:pt idx="2350">
                  <c:v>-2.0134718357732901E-4</c:v>
                </c:pt>
                <c:pt idx="2351">
                  <c:v>-2.23450150357234E-4</c:v>
                </c:pt>
                <c:pt idx="2352">
                  <c:v>-1.89588640796074E-4</c:v>
                </c:pt>
                <c:pt idx="2353">
                  <c:v>-1.08243480024996E-4</c:v>
                </c:pt>
                <c:pt idx="2354">
                  <c:v>2.1193181214222901E-7</c:v>
                </c:pt>
                <c:pt idx="2355">
                  <c:v>1.08614264012199E-4</c:v>
                </c:pt>
                <c:pt idx="2356">
                  <c:v>1.8981347999642501E-4</c:v>
                </c:pt>
                <c:pt idx="2357">
                  <c:v>2.2347273239820399E-4</c:v>
                </c:pt>
                <c:pt idx="2358">
                  <c:v>2.01161852646667E-4</c:v>
                </c:pt>
                <c:pt idx="2359">
                  <c:v>1.2846873898223699E-4</c:v>
                </c:pt>
                <c:pt idx="2360">
                  <c:v>2.3599832677509299E-5</c:v>
                </c:pt>
                <c:pt idx="2361">
                  <c:v>-8.7179798124034297E-5</c:v>
                </c:pt>
                <c:pt idx="2362">
                  <c:v>-1.7612470766120901E-4</c:v>
                </c:pt>
                <c:pt idx="2363">
                  <c:v>-2.20958091566271E-4</c:v>
                </c:pt>
                <c:pt idx="2364">
                  <c:v>-2.1045115071407399E-4</c:v>
                </c:pt>
                <c:pt idx="2365">
                  <c:v>-1.47235413621381E-4</c:v>
                </c:pt>
                <c:pt idx="2366">
                  <c:v>-4.7143653805018099E-5</c:v>
                </c:pt>
                <c:pt idx="2367">
                  <c:v>6.4755526564807503E-5</c:v>
                </c:pt>
                <c:pt idx="2368">
                  <c:v>1.6043628359235399E-4</c:v>
                </c:pt>
                <c:pt idx="2369">
                  <c:v>2.1593477811975001E-4</c:v>
                </c:pt>
                <c:pt idx="2370">
                  <c:v>2.1735106790494199E-4</c:v>
                </c:pt>
                <c:pt idx="2371">
                  <c:v>1.6433043438520599E-4</c:v>
                </c:pt>
                <c:pt idx="2372">
                  <c:v>7.0152224141691497E-5</c:v>
                </c:pt>
                <c:pt idx="2373">
                  <c:v>-4.1596045830913899E-5</c:v>
                </c:pt>
                <c:pt idx="2374">
                  <c:v>-1.4292632808203201E-4</c:v>
                </c:pt>
                <c:pt idx="2375">
                  <c:v>-2.08459824814437E-4</c:v>
                </c:pt>
                <c:pt idx="2376">
                  <c:v>-2.2178326523119801E-4</c:v>
                </c:pt>
                <c:pt idx="2377">
                  <c:v>-1.7955971102731399E-4</c:v>
                </c:pt>
                <c:pt idx="2378">
                  <c:v>-9.2364313289062199E-5</c:v>
                </c:pt>
                <c:pt idx="2379">
                  <c:v>1.7964299699036898E-5</c:v>
                </c:pt>
                <c:pt idx="2380">
                  <c:v>1.2379364238508699E-4</c:v>
                </c:pt>
                <c:pt idx="2381">
                  <c:v>1.98618099375789E-4</c:v>
                </c:pt>
                <c:pt idx="2382">
                  <c:v>2.2369742124058901E-4</c:v>
                </c:pt>
                <c:pt idx="2383">
                  <c:v>1.9275033623762999E-4</c:v>
                </c:pt>
                <c:pt idx="2384">
                  <c:v>1.1352773378768099E-4</c:v>
                </c:pt>
                <c:pt idx="2385">
                  <c:v>5.8714061356769099E-6</c:v>
                </c:pt>
                <c:pt idx="2386">
                  <c:v>-1.03255451606566E-4</c:v>
                </c:pt>
                <c:pt idx="2387">
                  <c:v>-1.86521340943628E-4</c:v>
                </c:pt>
                <c:pt idx="2388">
                  <c:v>-2.2307180334696299E-4</c:v>
                </c:pt>
                <c:pt idx="2389">
                  <c:v>-2.0375254876505E-4</c:v>
                </c:pt>
                <c:pt idx="2390">
                  <c:v>-1.3340220435588201E-4</c:v>
                </c:pt>
                <c:pt idx="2391">
                  <c:v>-2.9640450298589998E-5</c:v>
                </c:pt>
                <c:pt idx="2392">
                  <c:v>8.1544938411988799E-5</c:v>
                </c:pt>
                <c:pt idx="2393">
                  <c:v>1.72306891429213E-4</c:v>
                </c:pt>
                <c:pt idx="2394">
                  <c:v>2.1991351457363901E-4</c:v>
                </c:pt>
                <c:pt idx="2395">
                  <c:v>2.1244143374869699E-4</c:v>
                </c:pt>
                <c:pt idx="2396">
                  <c:v>1.5176207795041701E-4</c:v>
                </c:pt>
                <c:pt idx="2397">
                  <c:v>5.30729682658746E-5</c:v>
                </c:pt>
                <c:pt idx="2398">
                  <c:v>-5.8908595561649299E-5</c:v>
                </c:pt>
                <c:pt idx="2399">
                  <c:v>-1.5613613618836199E-4</c:v>
                </c:pt>
                <c:pt idx="2400">
                  <c:v>-2.1425841290843099E-4</c:v>
                </c:pt>
                <c:pt idx="2401">
                  <c:v>-2.18718340952886E-4</c:v>
                </c:pt>
                <c:pt idx="2402">
                  <c:v>-1.6839890367561001E-4</c:v>
                </c:pt>
                <c:pt idx="2403">
                  <c:v>-7.5902916301821602E-5</c:v>
                </c:pt>
                <c:pt idx="2404">
                  <c:v>3.56034273272661E-5</c:v>
                </c:pt>
                <c:pt idx="2405">
                  <c:v>1.38192671714611E-4</c:v>
                </c:pt>
                <c:pt idx="2406">
                  <c:v>2.06170704185936E-4</c:v>
                </c:pt>
                <c:pt idx="2407">
                  <c:v>2.2251200480369801E-4</c:v>
                </c:pt>
                <c:pt idx="2408">
                  <c:v>1.83123793454111E-4</c:v>
                </c:pt>
                <c:pt idx="2409">
                  <c:v>9.7871092016401902E-5</c:v>
                </c:pt>
                <c:pt idx="2410">
                  <c:v>-1.1894031564991399E-5</c:v>
                </c:pt>
                <c:pt idx="2411">
                  <c:v>-1.18680221155717E-4</c:v>
                </c:pt>
                <c:pt idx="2412">
                  <c:v>-1.95742213119353E-4</c:v>
                </c:pt>
                <c:pt idx="2413">
                  <c:v>-2.2377935351071399E-4</c:v>
                </c:pt>
                <c:pt idx="2414">
                  <c:v>-1.9576956658899199E-4</c:v>
                </c:pt>
                <c:pt idx="2415">
                  <c:v>-1.18728077248836E-4</c:v>
                </c:pt>
                <c:pt idx="2416">
                  <c:v>-1.19504044261911E-5</c:v>
                </c:pt>
                <c:pt idx="2417">
                  <c:v>9.78203213199212E-5</c:v>
                </c:pt>
                <c:pt idx="2418">
                  <c:v>1.8309134075824099E-4</c:v>
                </c:pt>
                <c:pt idx="2419">
                  <c:v>2.22505998087442E-4</c:v>
                </c:pt>
                <c:pt idx="2420">
                  <c:v>2.0619264786864299E-4</c:v>
                </c:pt>
                <c:pt idx="2421">
                  <c:v>1.3823706986481799E-4</c:v>
                </c:pt>
                <c:pt idx="2422">
                  <c:v>3.5659160152827603E-5</c:v>
                </c:pt>
                <c:pt idx="2423">
                  <c:v>-7.5849807432808302E-5</c:v>
                </c:pt>
                <c:pt idx="2424">
                  <c:v>-1.6836172020885299E-4</c:v>
                </c:pt>
                <c:pt idx="2425">
                  <c:v>-2.1870639571830501E-4</c:v>
                </c:pt>
                <c:pt idx="2426">
                  <c:v>-2.14274697664128E-4</c:v>
                </c:pt>
                <c:pt idx="2427">
                  <c:v>-1.5617657231625E-4</c:v>
                </c:pt>
                <c:pt idx="2428">
                  <c:v>-5.8963055582651699E-5</c:v>
                </c:pt>
                <c:pt idx="2429">
                  <c:v>5.30181242018634E-5</c:v>
                </c:pt>
                <c:pt idx="2430">
                  <c:v>1.51720585879457E-4</c:v>
                </c:pt>
                <c:pt idx="2431">
                  <c:v>2.1242368561735799E-4</c:v>
                </c:pt>
                <c:pt idx="2432">
                  <c:v>2.1992395551151601E-4</c:v>
                </c:pt>
                <c:pt idx="2433">
                  <c:v>1.72342906438644E-4</c:v>
                </c:pt>
                <c:pt idx="2434">
                  <c:v>8.1597507310441199E-5</c:v>
                </c:pt>
                <c:pt idx="2435">
                  <c:v>-2.9584493717847499E-5</c:v>
                </c:pt>
                <c:pt idx="2436">
                  <c:v>-1.3335687476562601E-4</c:v>
                </c:pt>
                <c:pt idx="2437">
                  <c:v>-2.03729199242364E-4</c:v>
                </c:pt>
                <c:pt idx="2438">
                  <c:v>-2.2307628192465401E-4</c:v>
                </c:pt>
                <c:pt idx="2439">
                  <c:v>-1.8655252593413E-4</c:v>
                </c:pt>
                <c:pt idx="2440">
                  <c:v>-1.03305532535551E-4</c:v>
                </c:pt>
                <c:pt idx="2441">
                  <c:v>5.8149723475540197E-6</c:v>
                </c:pt>
                <c:pt idx="2442">
                  <c:v>1.13479081332744E-4</c:v>
                </c:pt>
                <c:pt idx="2443">
                  <c:v>1.9272165042503699E-4</c:v>
                </c:pt>
                <c:pt idx="2444">
                  <c:v>2.2369588661005701E-4</c:v>
                </c:pt>
                <c:pt idx="2445">
                  <c:v>1.9864410028505499E-4</c:v>
                </c:pt>
                <c:pt idx="2446">
                  <c:v>1.23840666745128E-4</c:v>
                </c:pt>
                <c:pt idx="2447">
                  <c:v>1.8020569967161599E-5</c:v>
                </c:pt>
                <c:pt idx="2448">
                  <c:v>-9.2312890350580595E-5</c:v>
                </c:pt>
                <c:pt idx="2449">
                  <c:v>-1.7952601461242301E-4</c:v>
                </c:pt>
                <c:pt idx="2450">
                  <c:v>-2.2177573481604499E-4</c:v>
                </c:pt>
                <c:pt idx="2451">
                  <c:v>-2.08480346438211E-4</c:v>
                </c:pt>
                <c:pt idx="2452">
                  <c:v>-1.42969761976753E-4</c:v>
                </c:pt>
                <c:pt idx="2453">
                  <c:v>-4.1651513708204398E-5</c:v>
                </c:pt>
                <c:pt idx="2454">
                  <c:v>7.0098614555796503E-5</c:v>
                </c:pt>
                <c:pt idx="2455">
                  <c:v>1.6429210994406399E-4</c:v>
                </c:pt>
                <c:pt idx="2456">
                  <c:v>2.1733762720258399E-4</c:v>
                </c:pt>
                <c:pt idx="2457">
                  <c:v>2.1594958746346199E-4</c:v>
                </c:pt>
                <c:pt idx="2458">
                  <c:v>1.6047563389013299E-4</c:v>
                </c:pt>
                <c:pt idx="2459">
                  <c:v>6.4809562290463007E-5</c:v>
                </c:pt>
                <c:pt idx="2460">
                  <c:v>-4.7088466234189901E-5</c:v>
                </c:pt>
                <c:pt idx="2461">
                  <c:v>-1.4719289627485201E-4</c:v>
                </c:pt>
                <c:pt idx="2462">
                  <c:v>-2.10431952325042E-4</c:v>
                </c:pt>
                <c:pt idx="2463">
                  <c:v>-2.20967020490367E-4</c:v>
                </c:pt>
                <c:pt idx="2464">
                  <c:v>-1.7615952759400199E-4</c:v>
                </c:pt>
                <c:pt idx="2465">
                  <c:v>-8.7231788197348595E-5</c:v>
                </c:pt>
                <c:pt idx="2466">
                  <c:v>2.35436937000578E-5</c:v>
                </c:pt>
                <c:pt idx="2467">
                  <c:v>1.28422511455812E-4</c:v>
                </c:pt>
                <c:pt idx="2468">
                  <c:v>2.0113711454203601E-4</c:v>
                </c:pt>
                <c:pt idx="2469">
                  <c:v>2.23475679527136E-4</c:v>
                </c:pt>
                <c:pt idx="2470">
                  <c:v>1.8984337423219699E-4</c:v>
                </c:pt>
                <c:pt idx="2471">
                  <c:v>1.08663618158011E-4</c:v>
                </c:pt>
                <c:pt idx="2472">
                  <c:v>2.68384816004447E-7</c:v>
                </c:pt>
                <c:pt idx="2473">
                  <c:v>-1.0819406716810899E-4</c:v>
                </c:pt>
                <c:pt idx="2474">
                  <c:v>-1.89558643842706E-4</c:v>
                </c:pt>
                <c:pt idx="2475">
                  <c:v>-2.2344708223044301E-4</c:v>
                </c:pt>
                <c:pt idx="2476">
                  <c:v>-2.01371812708503E-4</c:v>
                </c:pt>
                <c:pt idx="2477">
                  <c:v>-1.2886172347368501E-4</c:v>
                </c:pt>
                <c:pt idx="2478">
                  <c:v>-2.4077416194787001E-5</c:v>
                </c:pt>
                <c:pt idx="2479">
                  <c:v>8.6737229335541693E-5</c:v>
                </c:pt>
                <c:pt idx="2480">
                  <c:v>1.75827997700077E-4</c:v>
                </c:pt>
                <c:pt idx="2481">
                  <c:v>2.2088155328292E-4</c:v>
                </c:pt>
                <c:pt idx="2482">
                  <c:v>2.1061395359637801E-4</c:v>
                </c:pt>
                <c:pt idx="2483">
                  <c:v>1.4759678267751099E-4</c:v>
                </c:pt>
                <c:pt idx="2484">
                  <c:v>4.7613081913096301E-5</c:v>
                </c:pt>
                <c:pt idx="2485">
                  <c:v>-6.4295610586570406E-5</c:v>
                </c:pt>
                <c:pt idx="2486">
                  <c:v>-1.6010106855381901E-4</c:v>
                </c:pt>
                <c:pt idx="2487">
                  <c:v>-2.1580822070684099E-4</c:v>
                </c:pt>
                <c:pt idx="2488">
                  <c:v>-2.1746486520682801E-4</c:v>
                </c:pt>
                <c:pt idx="2489">
                  <c:v>-1.6465608516168199E-4</c:v>
                </c:pt>
                <c:pt idx="2490">
                  <c:v>-7.0608167135598302E-5</c:v>
                </c:pt>
                <c:pt idx="2491">
                  <c:v>4.1124004370865203E-5</c:v>
                </c:pt>
                <c:pt idx="2492">
                  <c:v>1.42556413867843E-4</c:v>
                </c:pt>
                <c:pt idx="2493">
                  <c:v>2.0828468515583299E-4</c:v>
                </c:pt>
                <c:pt idx="2494">
                  <c:v>2.2184676494216399E-4</c:v>
                </c:pt>
                <c:pt idx="2495">
                  <c:v>1.7984594621131501E-4</c:v>
                </c:pt>
                <c:pt idx="2496">
                  <c:v>9.2801594568590103E-5</c:v>
                </c:pt>
                <c:pt idx="2497">
                  <c:v>-1.7485492133135099E-5</c:v>
                </c:pt>
                <c:pt idx="2498">
                  <c:v>-1.23393228857998E-4</c:v>
                </c:pt>
                <c:pt idx="2499">
                  <c:v>-1.9839636593935799E-4</c:v>
                </c:pt>
                <c:pt idx="2500">
                  <c:v>-2.23709902409504E-4</c:v>
                </c:pt>
                <c:pt idx="2501">
                  <c:v>-1.9299390602570799E-4</c:v>
                </c:pt>
                <c:pt idx="2502">
                  <c:v>-1.13941388630501E-4</c:v>
                </c:pt>
                <c:pt idx="2503">
                  <c:v>-6.3515436117272303E-6</c:v>
                </c:pt>
                <c:pt idx="2504">
                  <c:v>1.0282908490672E-4</c:v>
                </c:pt>
                <c:pt idx="2505">
                  <c:v>1.86255531204949E-4</c:v>
                </c:pt>
                <c:pt idx="2506">
                  <c:v>2.2303312426746701E-4</c:v>
                </c:pt>
                <c:pt idx="2507">
                  <c:v>2.03950687760145E-4</c:v>
                </c:pt>
                <c:pt idx="2508">
                  <c:v>1.33787536285082E-4</c:v>
                </c:pt>
                <c:pt idx="2509">
                  <c:v>3.0116466389799601E-5</c:v>
                </c:pt>
                <c:pt idx="2510">
                  <c:v>-8.1097459341801696E-5</c:v>
                </c:pt>
                <c:pt idx="2511">
                  <c:v>-1.72000023289135E-4</c:v>
                </c:pt>
                <c:pt idx="2512">
                  <c:v>-2.19824114393025E-4</c:v>
                </c:pt>
                <c:pt idx="2513">
                  <c:v>-2.1259189235738E-4</c:v>
                </c:pt>
                <c:pt idx="2514">
                  <c:v>-1.52114712056475E-4</c:v>
                </c:pt>
                <c:pt idx="2515">
                  <c:v>-5.3539458469861701E-5</c:v>
                </c:pt>
                <c:pt idx="2516">
                  <c:v>5.8445084625216401E-5</c:v>
                </c:pt>
                <c:pt idx="2517">
                  <c:v>1.5579169370892601E-4</c:v>
                </c:pt>
                <c:pt idx="2518">
                  <c:v>2.14119306641732E-4</c:v>
                </c:pt>
                <c:pt idx="2519">
                  <c:v>2.1881941092637299E-4</c:v>
                </c:pt>
                <c:pt idx="2520">
                  <c:v>1.6871483628742899E-4</c:v>
                </c:pt>
                <c:pt idx="2521">
                  <c:v>7.63545842694396E-5</c:v>
                </c:pt>
                <c:pt idx="2522">
                  <c:v>-3.5129147048283701E-5</c:v>
                </c:pt>
                <c:pt idx="2523">
                  <c:v>-1.37814565562357E-4</c:v>
                </c:pt>
                <c:pt idx="2524">
                  <c:v>-2.05983471191842E-4</c:v>
                </c:pt>
                <c:pt idx="2525">
                  <c:v>-2.2256253863264501E-4</c:v>
                </c:pt>
                <c:pt idx="2526">
                  <c:v>-1.83399437595149E-4</c:v>
                </c:pt>
                <c:pt idx="2527">
                  <c:v>-9.8302809684436802E-5</c:v>
                </c:pt>
                <c:pt idx="2528">
                  <c:v>1.1414366738101501E-5</c:v>
                </c:pt>
                <c:pt idx="2529">
                  <c:v>1.18272744201491E-4</c:v>
                </c:pt>
                <c:pt idx="2530">
                  <c:v>1.9550897916877999E-4</c:v>
                </c:pt>
                <c:pt idx="2531">
                  <c:v>2.2377877745359399E-4</c:v>
                </c:pt>
                <c:pt idx="2532">
                  <c:v>1.96001792702404E-4</c:v>
                </c:pt>
                <c:pt idx="2533">
                  <c:v>1.1913494306205E-4</c:v>
                </c:pt>
                <c:pt idx="2534">
                  <c:v>1.2430007872274701E-5</c:v>
                </c:pt>
                <c:pt idx="2535">
                  <c:v>-9.7388099899283002E-5</c:v>
                </c:pt>
                <c:pt idx="2536">
                  <c:v>-1.8281475389915399E-4</c:v>
                </c:pt>
                <c:pt idx="2537">
                  <c:v>-2.2245431868458501E-4</c:v>
                </c:pt>
                <c:pt idx="2538">
                  <c:v>-2.0637881934905701E-4</c:v>
                </c:pt>
                <c:pt idx="2539">
                  <c:v>-1.3861446442631E-4</c:v>
                </c:pt>
                <c:pt idx="2540">
                  <c:v>-3.6133256986285497E-5</c:v>
                </c:pt>
                <c:pt idx="2541">
                  <c:v>7.5397748820407303E-5</c:v>
                </c:pt>
                <c:pt idx="2542">
                  <c:v>1.68044920701352E-4</c:v>
                </c:pt>
                <c:pt idx="2543">
                  <c:v>2.1860419971764001E-4</c:v>
                </c:pt>
                <c:pt idx="2544">
                  <c:v>2.14412700792643E-4</c:v>
                </c:pt>
                <c:pt idx="2545">
                  <c:v>1.565202108343E-4</c:v>
                </c:pt>
                <c:pt idx="2546">
                  <c:v>5.9426263091611197E-5</c:v>
                </c:pt>
                <c:pt idx="2547">
                  <c:v>-5.2551360896143501E-5</c:v>
                </c:pt>
                <c:pt idx="2548">
                  <c:v>-1.5136717054248399E-4</c:v>
                </c:pt>
                <c:pt idx="2549">
                  <c:v>-2.1227213331270501E-4</c:v>
                </c:pt>
                <c:pt idx="2550">
                  <c:v>-2.2001222345404699E-4</c:v>
                </c:pt>
                <c:pt idx="2551">
                  <c:v>-1.7264888737457699E-4</c:v>
                </c:pt>
                <c:pt idx="2552">
                  <c:v>-8.2044566416203805E-5</c:v>
                </c:pt>
                <c:pt idx="2553">
                  <c:v>2.9108325168646901E-5</c:v>
                </c:pt>
                <c:pt idx="2554">
                  <c:v>1.3297085614006999E-4</c:v>
                </c:pt>
                <c:pt idx="2555">
                  <c:v>2.03530011299908E-4</c:v>
                </c:pt>
                <c:pt idx="2556">
                  <c:v>2.2311381252115999E-4</c:v>
                </c:pt>
                <c:pt idx="2557">
                  <c:v>1.8681737529887901E-4</c:v>
                </c:pt>
                <c:pt idx="2558">
                  <c:v>1.03731367502136E-4</c:v>
                </c:pt>
                <c:pt idx="2559">
                  <c:v>-5.3348047882032296E-6</c:v>
                </c:pt>
                <c:pt idx="2560">
                  <c:v>-1.1306484212461E-4</c:v>
                </c:pt>
                <c:pt idx="2561">
                  <c:v>-1.9247708834755001E-4</c:v>
                </c:pt>
                <c:pt idx="2562">
                  <c:v>-2.23682253752677E-4</c:v>
                </c:pt>
                <c:pt idx="2563">
                  <c:v>-1.98864811081485E-4</c:v>
                </c:pt>
                <c:pt idx="2564">
                  <c:v>-1.24240442807211E-4</c:v>
                </c:pt>
                <c:pt idx="2565">
                  <c:v>-1.8499284900119101E-5</c:v>
                </c:pt>
                <c:pt idx="2566">
                  <c:v>9.1875133671439799E-5</c:v>
                </c:pt>
                <c:pt idx="2567">
                  <c:v>1.7923885506303499E-4</c:v>
                </c:pt>
                <c:pt idx="2568">
                  <c:v>2.2171109328696201E-4</c:v>
                </c:pt>
                <c:pt idx="2569">
                  <c:v>2.0865441280140001E-4</c:v>
                </c:pt>
                <c:pt idx="2570">
                  <c:v>1.4333894023172301E-4</c:v>
                </c:pt>
                <c:pt idx="2571">
                  <c:v>4.2123340870782897E-5</c:v>
                </c:pt>
                <c:pt idx="2572">
                  <c:v>-6.9642310525480799E-5</c:v>
                </c:pt>
                <c:pt idx="2573">
                  <c:v>-1.63965613221108E-4</c:v>
                </c:pt>
                <c:pt idx="2574">
                  <c:v>-2.1722271091669101E-4</c:v>
                </c:pt>
                <c:pt idx="2575">
                  <c:v>-2.1607503311132199E-4</c:v>
                </c:pt>
                <c:pt idx="2576">
                  <c:v>-1.6081002283103199E-4</c:v>
                </c:pt>
                <c:pt idx="2577">
                  <c:v>-6.52691447397542E-5</c:v>
                </c:pt>
                <c:pt idx="2578">
                  <c:v>4.6618795551974097E-5</c:v>
                </c:pt>
                <c:pt idx="2579">
                  <c:v>1.46830769295698E-4</c:v>
                </c:pt>
                <c:pt idx="2580">
                  <c:v>2.1026806599735201E-4</c:v>
                </c:pt>
                <c:pt idx="2581">
                  <c:v>2.2104242116158701E-4</c:v>
                </c:pt>
                <c:pt idx="2582">
                  <c:v>1.76455330698274E-4</c:v>
                </c:pt>
                <c:pt idx="2583">
                  <c:v>8.7673908012178006E-5</c:v>
                </c:pt>
                <c:pt idx="2584">
                  <c:v>-2.3065988825007098E-5</c:v>
                </c:pt>
                <c:pt idx="2585">
                  <c:v>-1.2802886566996201E-4</c:v>
                </c:pt>
                <c:pt idx="2586">
                  <c:v>-2.0092611887445499E-4</c:v>
                </c:pt>
                <c:pt idx="2587">
                  <c:v>-2.23500179151691E-4</c:v>
                </c:pt>
                <c:pt idx="2588">
                  <c:v>-1.90097233065933E-4</c:v>
                </c:pt>
                <c:pt idx="2589">
                  <c:v>-1.09083255681194E-4</c:v>
                </c:pt>
                <c:pt idx="2590">
                  <c:v>-7.48700207710724E-7</c:v>
                </c:pt>
                <c:pt idx="2591">
                  <c:v>1.07773371877393E-4</c:v>
                </c:pt>
                <c:pt idx="2592">
                  <c:v>1.8930293439834301E-4</c:v>
                </c:pt>
                <c:pt idx="2593">
                  <c:v>2.2342040264908099E-4</c:v>
                </c:pt>
                <c:pt idx="2594">
                  <c:v>2.0158084505680199E-4</c:v>
                </c:pt>
                <c:pt idx="2595">
                  <c:v>1.2925411430327101E-4</c:v>
                </c:pt>
                <c:pt idx="2596">
                  <c:v>2.4554888788174201E-5</c:v>
                </c:pt>
                <c:pt idx="2597">
                  <c:v>-8.6294260951392206E-5</c:v>
                </c:pt>
                <c:pt idx="2598">
                  <c:v>-1.7553047770495201E-4</c:v>
                </c:pt>
                <c:pt idx="2599">
                  <c:v>-2.2080399740527799E-4</c:v>
                </c:pt>
                <c:pt idx="2600">
                  <c:v>-2.1077578618689701E-4</c:v>
                </c:pt>
                <c:pt idx="2601">
                  <c:v>-1.47957471759959E-4</c:v>
                </c:pt>
                <c:pt idx="2602">
                  <c:v>-4.8082290669220699E-5</c:v>
                </c:pt>
                <c:pt idx="2603">
                  <c:v>6.3835398400499996E-5</c:v>
                </c:pt>
                <c:pt idx="2604">
                  <c:v>1.5976511593475401E-4</c:v>
                </c:pt>
                <c:pt idx="2605">
                  <c:v>2.1568066907232399E-4</c:v>
                </c:pt>
                <c:pt idx="2606">
                  <c:v>2.1757766065499701E-4</c:v>
                </c:pt>
                <c:pt idx="2607">
                  <c:v>1.64980977372811E-4</c:v>
                </c:pt>
                <c:pt idx="2608">
                  <c:v>7.1063784839925004E-5</c:v>
                </c:pt>
                <c:pt idx="2609">
                  <c:v>-4.0651773453836298E-5</c:v>
                </c:pt>
                <c:pt idx="2610">
                  <c:v>-1.4218584290079001E-4</c:v>
                </c:pt>
                <c:pt idx="2611">
                  <c:v>-2.08108585936309E-4</c:v>
                </c:pt>
                <c:pt idx="2612">
                  <c:v>-2.2190924261213899E-4</c:v>
                </c:pt>
                <c:pt idx="2613">
                  <c:v>-1.8013135285076099E-4</c:v>
                </c:pt>
                <c:pt idx="2614">
                  <c:v>-9.3238448314123703E-5</c:v>
                </c:pt>
                <c:pt idx="2615">
                  <c:v>1.7006604012127199E-5</c:v>
                </c:pt>
                <c:pt idx="2616">
                  <c:v>1.22992246862229E-4</c:v>
                </c:pt>
                <c:pt idx="2617">
                  <c:v>1.9817371849717799E-4</c:v>
                </c:pt>
                <c:pt idx="2618">
                  <c:v>2.2372135295401299E-4</c:v>
                </c:pt>
                <c:pt idx="2619">
                  <c:v>1.9323658669699999E-4</c:v>
                </c:pt>
                <c:pt idx="2620">
                  <c:v>1.1435451854896901E-4</c:v>
                </c:pt>
                <c:pt idx="2621">
                  <c:v>6.8316518264182002E-6</c:v>
                </c:pt>
                <c:pt idx="2622">
                  <c:v>-1.0240224447655001E-4</c:v>
                </c:pt>
                <c:pt idx="2623">
                  <c:v>-1.8598886339296099E-4</c:v>
                </c:pt>
                <c:pt idx="2624">
                  <c:v>-2.2299341768146201E-4</c:v>
                </c:pt>
                <c:pt idx="2625">
                  <c:v>-2.04147887160908E-4</c:v>
                </c:pt>
                <c:pt idx="2626">
                  <c:v>-1.3417225185935599E-4</c:v>
                </c:pt>
                <c:pt idx="2627">
                  <c:v>-3.05923437354065E-5</c:v>
                </c:pt>
                <c:pt idx="2628">
                  <c:v>8.0649606658198902E-5</c:v>
                </c:pt>
                <c:pt idx="2629">
                  <c:v>1.7169236275042099E-4</c:v>
                </c:pt>
                <c:pt idx="2630">
                  <c:v>2.1973370148970799E-4</c:v>
                </c:pt>
                <c:pt idx="2631">
                  <c:v>2.12741371561977E-4</c:v>
                </c:pt>
                <c:pt idx="2632">
                  <c:v>1.5246664537489301E-4</c:v>
                </c:pt>
                <c:pt idx="2633">
                  <c:v>5.40057020192666E-5</c:v>
                </c:pt>
                <c:pt idx="2634">
                  <c:v>-5.79813044341376E-5</c:v>
                </c:pt>
                <c:pt idx="2635">
                  <c:v>-1.5544653350211201E-4</c:v>
                </c:pt>
                <c:pt idx="2636">
                  <c:v>-2.1397921393419899E-4</c:v>
                </c:pt>
                <c:pt idx="2637">
                  <c:v>-2.1891947280579301E-4</c:v>
                </c:pt>
                <c:pt idx="2638">
                  <c:v>-1.69029991635364E-4</c:v>
                </c:pt>
                <c:pt idx="2639">
                  <c:v>-7.6805900473916604E-5</c:v>
                </c:pt>
                <c:pt idx="2640">
                  <c:v>3.4654704930438299E-5</c:v>
                </c:pt>
                <c:pt idx="2641">
                  <c:v>1.3743582450278301E-4</c:v>
                </c:pt>
                <c:pt idx="2642">
                  <c:v>2.0579528923844799E-4</c:v>
                </c:pt>
                <c:pt idx="2643">
                  <c:v>2.2261204712305501E-4</c:v>
                </c:pt>
                <c:pt idx="2644">
                  <c:v>1.83674236820812E-4</c:v>
                </c:pt>
                <c:pt idx="2645">
                  <c:v>9.8734074474553905E-5</c:v>
                </c:pt>
                <c:pt idx="2646">
                  <c:v>-1.0934649325587099E-5</c:v>
                </c:pt>
                <c:pt idx="2647">
                  <c:v>-1.17864722368495E-4</c:v>
                </c:pt>
                <c:pt idx="2648">
                  <c:v>-1.9527484451455901E-4</c:v>
                </c:pt>
                <c:pt idx="2649">
                  <c:v>-2.23777170454764E-4</c:v>
                </c:pt>
                <c:pt idx="2650">
                  <c:v>-1.96233115841791E-4</c:v>
                </c:pt>
                <c:pt idx="2651">
                  <c:v>-1.19541260024371E-4</c:v>
                </c:pt>
                <c:pt idx="2652">
                  <c:v>-1.29095540537075E-5</c:v>
                </c:pt>
                <c:pt idx="2653">
                  <c:v>9.6955429814765901E-5</c:v>
                </c:pt>
                <c:pt idx="2654">
                  <c:v>1.8253732481831101E-4</c:v>
                </c:pt>
                <c:pt idx="2655">
                  <c:v>2.22401614441758E-4</c:v>
                </c:pt>
                <c:pt idx="2656">
                  <c:v>2.0656404004881399E-4</c:v>
                </c:pt>
                <c:pt idx="2657">
                  <c:v>1.38991220395373E-4</c:v>
                </c:pt>
                <c:pt idx="2658">
                  <c:v>3.6607187354977402E-5</c:v>
                </c:pt>
                <c:pt idx="2659">
                  <c:v>-7.49453428529757E-5</c:v>
                </c:pt>
                <c:pt idx="2660">
                  <c:v>-1.6772734701624701E-4</c:v>
                </c:pt>
                <c:pt idx="2661">
                  <c:v>-2.1850099661438E-4</c:v>
                </c:pt>
                <c:pt idx="2662">
                  <c:v>-2.1454971612866499E-4</c:v>
                </c:pt>
                <c:pt idx="2663">
                  <c:v>-1.5686312826871599E-4</c:v>
                </c:pt>
                <c:pt idx="2664">
                  <c:v>-5.9889196825666797E-5</c:v>
                </c:pt>
                <c:pt idx="2665">
                  <c:v>5.2084355487975602E-5</c:v>
                </c:pt>
                <c:pt idx="2666">
                  <c:v>1.5101305786177001E-4</c:v>
                </c:pt>
                <c:pt idx="2667">
                  <c:v>2.12119603077086E-4</c:v>
                </c:pt>
                <c:pt idx="2668">
                  <c:v>2.2009947780726299E-4</c:v>
                </c:pt>
                <c:pt idx="2669">
                  <c:v>1.7295407292257701E-4</c:v>
                </c:pt>
                <c:pt idx="2670">
                  <c:v>8.2491247545258604E-5</c:v>
                </c:pt>
                <c:pt idx="2671">
                  <c:v>-2.8632022518318E-5</c:v>
                </c:pt>
                <c:pt idx="2672">
                  <c:v>-1.3258422492200901E-4</c:v>
                </c:pt>
                <c:pt idx="2673">
                  <c:v>-2.03329885701164E-4</c:v>
                </c:pt>
                <c:pt idx="2674">
                  <c:v>-2.2315031523942701E-4</c:v>
                </c:pt>
                <c:pt idx="2675">
                  <c:v>-1.8708136400192099E-4</c:v>
                </c:pt>
                <c:pt idx="2676">
                  <c:v>-1.04156724581609E-4</c:v>
                </c:pt>
                <c:pt idx="2677">
                  <c:v>4.8546126515764401E-6</c:v>
                </c:pt>
                <c:pt idx="2678">
                  <c:v>1.12650082030344E-4</c:v>
                </c:pt>
                <c:pt idx="2679">
                  <c:v>1.92231639534239E-4</c:v>
                </c:pt>
                <c:pt idx="2680">
                  <c:v>2.2366759039826799E-4</c:v>
                </c:pt>
                <c:pt idx="2681">
                  <c:v>1.9908460571405501E-4</c:v>
                </c:pt>
                <c:pt idx="2682">
                  <c:v>1.2463964649752599E-4</c:v>
                </c:pt>
                <c:pt idx="2683">
                  <c:v>1.89779146074594E-5</c:v>
                </c:pt>
                <c:pt idx="2684">
                  <c:v>-9.1436953726480301E-5</c:v>
                </c:pt>
                <c:pt idx="2685">
                  <c:v>-1.7895086976594301E-4</c:v>
                </c:pt>
                <c:pt idx="2686">
                  <c:v>-2.2164543034192499E-4</c:v>
                </c:pt>
                <c:pt idx="2687">
                  <c:v>-2.08827517900345E-4</c:v>
                </c:pt>
                <c:pt idx="2688">
                  <c:v>-1.4370745812875401E-4</c:v>
                </c:pt>
                <c:pt idx="2689">
                  <c:v>-4.2594973972469502E-5</c:v>
                </c:pt>
                <c:pt idx="2690">
                  <c:v>6.9185685655255306E-5</c:v>
                </c:pt>
                <c:pt idx="2691">
                  <c:v>1.6363836111378701E-4</c:v>
                </c:pt>
                <c:pt idx="2692">
                  <c:v>2.17106793892678E-4</c:v>
                </c:pt>
                <c:pt idx="2693">
                  <c:v>2.16199483308378E-4</c:v>
                </c:pt>
                <c:pt idx="2694">
                  <c:v>1.61143670925271E-4</c:v>
                </c:pt>
                <c:pt idx="2695">
                  <c:v>6.5728426496171501E-5</c:v>
                </c:pt>
                <c:pt idx="2696">
                  <c:v>-4.6148910098449903E-5</c:v>
                </c:pt>
                <c:pt idx="2697">
                  <c:v>-1.4646796587186001E-4</c:v>
                </c:pt>
                <c:pt idx="2698">
                  <c:v>-2.1010321097136899E-4</c:v>
                </c:pt>
                <c:pt idx="2699">
                  <c:v>-2.2111680349740299E-4</c:v>
                </c:pt>
                <c:pt idx="2700">
                  <c:v>-1.7675032087844899E-4</c:v>
                </c:pt>
                <c:pt idx="2701">
                  <c:v>-8.8115623916101799E-5</c:v>
                </c:pt>
                <c:pt idx="2702">
                  <c:v>2.2588177685679299E-5</c:v>
                </c:pt>
                <c:pt idx="2703">
                  <c:v>1.27634630059201E-4</c:v>
                </c:pt>
                <c:pt idx="2704">
                  <c:v>2.00714197546634E-4</c:v>
                </c:pt>
                <c:pt idx="2705">
                  <c:v>2.2352364911802899E-4</c:v>
                </c:pt>
                <c:pt idx="2706">
                  <c:v>1.90350216127763E-4</c:v>
                </c:pt>
                <c:pt idx="2707">
                  <c:v>1.09502390661288E-4</c:v>
                </c:pt>
                <c:pt idx="2708">
                  <c:v>1.2290121501790501E-6</c:v>
                </c:pt>
                <c:pt idx="2709">
                  <c:v>-1.0735218007818E-4</c:v>
                </c:pt>
                <c:pt idx="2710">
                  <c:v>-1.8904635284138299E-4</c:v>
                </c:pt>
                <c:pt idx="2711">
                  <c:v>-2.2339269377703001E-4</c:v>
                </c:pt>
                <c:pt idx="2712">
                  <c:v>-2.0178894872855901E-4</c:v>
                </c:pt>
                <c:pt idx="2713">
                  <c:v>-1.2964590966326299E-4</c:v>
                </c:pt>
                <c:pt idx="2714">
                  <c:v>-2.5032248257969399E-5</c:v>
                </c:pt>
                <c:pt idx="2715">
                  <c:v>8.5850895012327502E-5</c:v>
                </c:pt>
                <c:pt idx="2716">
                  <c:v>1.7523214904649901E-4</c:v>
                </c:pt>
                <c:pt idx="2717">
                  <c:v>2.20725424290644E-4</c:v>
                </c:pt>
                <c:pt idx="2718">
                  <c:v>2.1093664774007301E-4</c:v>
                </c:pt>
                <c:pt idx="2719">
                  <c:v>1.4831747920704001E-4</c:v>
                </c:pt>
                <c:pt idx="2720">
                  <c:v>4.8551277911761397E-5</c:v>
                </c:pt>
                <c:pt idx="2721">
                  <c:v>-6.3374892126779806E-5</c:v>
                </c:pt>
                <c:pt idx="2722">
                  <c:v>-1.5942842728288101E-4</c:v>
                </c:pt>
                <c:pt idx="2723">
                  <c:v>-2.15552123803824E-4</c:v>
                </c:pt>
                <c:pt idx="2724">
                  <c:v>-2.1768945372980299E-4</c:v>
                </c:pt>
                <c:pt idx="2725">
                  <c:v>-1.6530510952182499E-4</c:v>
                </c:pt>
                <c:pt idx="2726">
                  <c:v>-7.1519075155655304E-5</c:v>
                </c:pt>
                <c:pt idx="2727">
                  <c:v>4.0179355255380102E-5</c:v>
                </c:pt>
                <c:pt idx="2728">
                  <c:v>1.4181461688808099E-4</c:v>
                </c:pt>
                <c:pt idx="2729">
                  <c:v>2.0793152796714899E-4</c:v>
                </c:pt>
                <c:pt idx="2730">
                  <c:v>2.21970697953293E-4</c:v>
                </c:pt>
                <c:pt idx="2731">
                  <c:v>1.8041592963079399E-4</c:v>
                </c:pt>
                <c:pt idx="2732">
                  <c:v>9.3674872513091505E-5</c:v>
                </c:pt>
                <c:pt idx="2733">
                  <c:v>-1.6527637542235499E-5</c:v>
                </c:pt>
                <c:pt idx="2734">
                  <c:v>-1.2259069824509001E-4</c:v>
                </c:pt>
                <c:pt idx="2735">
                  <c:v>-1.9795015807498099E-4</c:v>
                </c:pt>
                <c:pt idx="2736">
                  <c:v>-2.23731772821365E-4</c:v>
                </c:pt>
                <c:pt idx="2737">
                  <c:v>-1.9347837713348299E-4</c:v>
                </c:pt>
                <c:pt idx="2738">
                  <c:v>-1.14767121639807E-4</c:v>
                </c:pt>
                <c:pt idx="2739">
                  <c:v>-7.3117285679064504E-6</c:v>
                </c:pt>
                <c:pt idx="2740">
                  <c:v>1.0197493228249699E-4</c:v>
                </c:pt>
                <c:pt idx="2741">
                  <c:v>1.8572133873619599E-4</c:v>
                </c:pt>
                <c:pt idx="2742">
                  <c:v>2.22952683771874E-4</c:v>
                </c:pt>
                <c:pt idx="2743">
                  <c:v>2.0434414605884901E-4</c:v>
                </c:pt>
                <c:pt idx="2744">
                  <c:v>1.34556349306335E-4</c:v>
                </c:pt>
                <c:pt idx="2745">
                  <c:v>3.1068080143058803E-5</c:v>
                </c:pt>
                <c:pt idx="2746">
                  <c:v>-8.0201382424423305E-5</c:v>
                </c:pt>
                <c:pt idx="2747">
                  <c:v>-1.7138391123045299E-4</c:v>
                </c:pt>
                <c:pt idx="2748">
                  <c:v>-2.19642276280217E-4</c:v>
                </c:pt>
                <c:pt idx="2749">
                  <c:v>-2.1288987067384101E-4</c:v>
                </c:pt>
                <c:pt idx="2750">
                  <c:v>-1.5281787628432399E-4</c:v>
                </c:pt>
                <c:pt idx="2751">
                  <c:v>-5.4471696766120103E-5</c:v>
                </c:pt>
                <c:pt idx="2752">
                  <c:v>5.7517257125033198E-5</c:v>
                </c:pt>
                <c:pt idx="2753">
                  <c:v>1.55100657158063E-4</c:v>
                </c:pt>
                <c:pt idx="2754">
                  <c:v>2.1383813543123301E-4</c:v>
                </c:pt>
                <c:pt idx="2755">
                  <c:v>2.1901852613016599E-4</c:v>
                </c:pt>
                <c:pt idx="2756">
                  <c:v>1.6934436826750301E-4</c:v>
                </c:pt>
                <c:pt idx="2757">
                  <c:v>7.7256862836053006E-5</c:v>
                </c:pt>
                <c:pt idx="2758">
                  <c:v>-3.4180103159469297E-5</c:v>
                </c:pt>
                <c:pt idx="2759">
                  <c:v>-1.3705645028073599E-4</c:v>
                </c:pt>
                <c:pt idx="2760">
                  <c:v>-2.0560615919270299E-4</c:v>
                </c:pt>
                <c:pt idx="2761">
                  <c:v>-2.22660530046845E-4</c:v>
                </c:pt>
                <c:pt idx="2762">
                  <c:v>-1.8394818986510801E-4</c:v>
                </c:pt>
                <c:pt idx="2763">
                  <c:v>-9.9164884399930502E-5</c:v>
                </c:pt>
                <c:pt idx="2764">
                  <c:v>1.04548815374909E-5</c:v>
                </c:pt>
                <c:pt idx="2765">
                  <c:v>1.1745615753647101E-4</c:v>
                </c:pt>
                <c:pt idx="2766">
                  <c:v>1.9503981023533999E-4</c:v>
                </c:pt>
                <c:pt idx="2767">
                  <c:v>2.2377453252162699E-4</c:v>
                </c:pt>
                <c:pt idx="2768">
                  <c:v>1.9646353494145601E-4</c:v>
                </c:pt>
                <c:pt idx="2769">
                  <c:v>1.19947026263908E-4</c:v>
                </c:pt>
                <c:pt idx="2770">
                  <c:v>1.33890407612357E-5</c:v>
                </c:pt>
                <c:pt idx="2771">
                  <c:v>-9.6522313059667703E-5</c:v>
                </c:pt>
                <c:pt idx="2772">
                  <c:v>-1.8225905479381799E-4</c:v>
                </c:pt>
                <c:pt idx="2773">
                  <c:v>-2.2234788560176601E-4</c:v>
                </c:pt>
                <c:pt idx="2774">
                  <c:v>-2.0674830911461E-4</c:v>
                </c:pt>
                <c:pt idx="2775">
                  <c:v>-1.39367336036304E-4</c:v>
                </c:pt>
                <c:pt idx="2776">
                  <c:v>-3.7080949075521898E-5</c:v>
                </c:pt>
                <c:pt idx="2777">
                  <c:v>7.44925916147332E-5</c:v>
                </c:pt>
                <c:pt idx="2778">
                  <c:v>1.6740900061658901E-4</c:v>
                </c:pt>
                <c:pt idx="2779">
                  <c:v>2.1839678688397799E-4</c:v>
                </c:pt>
                <c:pt idx="2780">
                  <c:v>2.1468574304097E-4</c:v>
                </c:pt>
                <c:pt idx="2781">
                  <c:v>1.5720532303968999E-4</c:v>
                </c:pt>
                <c:pt idx="2782">
                  <c:v>6.0351854652097301E-5</c:v>
                </c:pt>
                <c:pt idx="2783">
                  <c:v>-5.1617110128838399E-5</c:v>
                </c:pt>
                <c:pt idx="2784">
                  <c:v>-1.5065824946870201E-4</c:v>
                </c:pt>
                <c:pt idx="2785">
                  <c:v>-2.1196609561320299E-4</c:v>
                </c:pt>
                <c:pt idx="2786">
                  <c:v>-2.20185718169184E-4</c:v>
                </c:pt>
                <c:pt idx="2787">
                  <c:v>-1.7325846167666399E-4</c:v>
                </c:pt>
                <c:pt idx="2788">
                  <c:v>-8.2937548639759595E-5</c:v>
                </c:pt>
                <c:pt idx="2789">
                  <c:v>2.8155587961171999E-5</c:v>
                </c:pt>
                <c:pt idx="2790">
                  <c:v>1.3219698289264101E-4</c:v>
                </c:pt>
                <c:pt idx="2791">
                  <c:v>2.0312882336810399E-4</c:v>
                </c:pt>
                <c:pt idx="2792">
                  <c:v>2.2318578991129101E-4</c:v>
                </c:pt>
                <c:pt idx="2793">
                  <c:v>1.87344490827071E-4</c:v>
                </c:pt>
                <c:pt idx="2794">
                  <c:v>1.0458160181436599E-4</c:v>
                </c:pt>
                <c:pt idx="2795">
                  <c:v>-4.3743981499034004E-6</c:v>
                </c:pt>
                <c:pt idx="2796">
                  <c:v>-1.12234802960733E-4</c:v>
                </c:pt>
                <c:pt idx="2797">
                  <c:v>-1.91985305115878E-4</c:v>
                </c:pt>
                <c:pt idx="2798">
                  <c:v>-2.2365189661438401E-4</c:v>
                </c:pt>
                <c:pt idx="2799">
                  <c:v>-1.9930348317017801E-4</c:v>
                </c:pt>
                <c:pt idx="2800">
                  <c:v>-1.2503827597695299E-4</c:v>
                </c:pt>
                <c:pt idx="2801">
                  <c:v>-1.9456456884151E-5</c:v>
                </c:pt>
                <c:pt idx="2802">
                  <c:v>9.0998352534383303E-5</c:v>
                </c:pt>
                <c:pt idx="2803">
                  <c:v>1.7866206004788499E-4</c:v>
                </c:pt>
                <c:pt idx="2804">
                  <c:v>2.2157874628343899E-4</c:v>
                </c:pt>
                <c:pt idx="2805">
                  <c:v>2.0899966093755799E-4</c:v>
                </c:pt>
                <c:pt idx="2806">
                  <c:v>1.4407531397009701E-4</c:v>
                </c:pt>
                <c:pt idx="2807">
                  <c:v>4.3066410840466001E-5</c:v>
                </c:pt>
                <c:pt idx="2808">
                  <c:v>-6.8728742048776697E-5</c:v>
                </c:pt>
                <c:pt idx="2809">
                  <c:v>-1.63310355129741E-4</c:v>
                </c:pt>
                <c:pt idx="2810">
                  <c:v>-2.1698987666456999E-4</c:v>
                </c:pt>
                <c:pt idx="2811">
                  <c:v>-2.1632293748128999E-4</c:v>
                </c:pt>
                <c:pt idx="2812">
                  <c:v>-1.61476576635743E-4</c:v>
                </c:pt>
                <c:pt idx="2813">
                  <c:v>-6.6187405443818799E-5</c:v>
                </c:pt>
                <c:pt idx="2814">
                  <c:v>4.5678812038364697E-5</c:v>
                </c:pt>
                <c:pt idx="2815">
                  <c:v>1.4610448767476199E-4</c:v>
                </c:pt>
                <c:pt idx="2816">
                  <c:v>2.09937388006576E-4</c:v>
                </c:pt>
                <c:pt idx="2817">
                  <c:v>2.21190167155139E-4</c:v>
                </c:pt>
                <c:pt idx="2818">
                  <c:v>1.77044496775519E-4</c:v>
                </c:pt>
                <c:pt idx="2819">
                  <c:v>8.8556933874148894E-5</c:v>
                </c:pt>
                <c:pt idx="2820">
                  <c:v>-2.2110262483335499E-5</c:v>
                </c:pt>
                <c:pt idx="2821">
                  <c:v>-1.2723980643975801E-4</c:v>
                </c:pt>
                <c:pt idx="2822">
                  <c:v>-2.0050135153488999E-4</c:v>
                </c:pt>
                <c:pt idx="2823">
                  <c:v>-2.2354608931802501E-4</c:v>
                </c:pt>
                <c:pt idx="2824">
                  <c:v>-1.90602322252202E-4</c:v>
                </c:pt>
                <c:pt idx="2825">
                  <c:v>-1.09921021167351E-4</c:v>
                </c:pt>
                <c:pt idx="2826">
                  <c:v>-1.70931843062741E-6</c:v>
                </c:pt>
                <c:pt idx="2827">
                  <c:v>1.06930493710888E-4</c:v>
                </c:pt>
                <c:pt idx="2828">
                  <c:v>1.88788900353888E-4</c:v>
                </c:pt>
                <c:pt idx="2829">
                  <c:v>2.23363955741945E-4</c:v>
                </c:pt>
                <c:pt idx="2830">
                  <c:v>2.0199612276504799E-4</c:v>
                </c:pt>
                <c:pt idx="2831">
                  <c:v>1.30037107748674E-4</c:v>
                </c:pt>
                <c:pt idx="2832">
                  <c:v>2.5509492404993501E-5</c:v>
                </c:pt>
                <c:pt idx="2833">
                  <c:v>-8.5407133560919896E-5</c:v>
                </c:pt>
                <c:pt idx="2834">
                  <c:v>-1.7493301309910901E-4</c:v>
                </c:pt>
                <c:pt idx="2835">
                  <c:v>-2.20645834301E-4</c:v>
                </c:pt>
                <c:pt idx="2836">
                  <c:v>-2.1109653751482201E-4</c:v>
                </c:pt>
                <c:pt idx="2837">
                  <c:v>-1.4867680336021099E-4</c:v>
                </c:pt>
                <c:pt idx="2838">
                  <c:v>-4.9020041480108798E-5</c:v>
                </c:pt>
                <c:pt idx="2839">
                  <c:v>6.2914093886947304E-5</c:v>
                </c:pt>
                <c:pt idx="2840">
                  <c:v>1.5909100414931399E-4</c:v>
                </c:pt>
                <c:pt idx="2841">
                  <c:v>2.1542258549354601E-4</c:v>
                </c:pt>
                <c:pt idx="2842">
                  <c:v>2.17800243916221E-4</c:v>
                </c:pt>
                <c:pt idx="2843">
                  <c:v>1.6562848011545601E-4</c:v>
                </c:pt>
                <c:pt idx="2844">
                  <c:v>7.1974035985280998E-5</c:v>
                </c:pt>
                <c:pt idx="2845">
                  <c:v>-3.9706751951912299E-5</c:v>
                </c:pt>
                <c:pt idx="2846">
                  <c:v>-1.4144273753994199E-4</c:v>
                </c:pt>
                <c:pt idx="2847">
                  <c:v>-2.07753512064053E-4</c:v>
                </c:pt>
                <c:pt idx="2848">
                  <c:v>-2.2203113068250001E-4</c:v>
                </c:pt>
                <c:pt idx="2849">
                  <c:v>-1.80699675240378E-4</c:v>
                </c:pt>
                <c:pt idx="2850">
                  <c:v>-9.4110865154900999E-5</c:v>
                </c:pt>
                <c:pt idx="2851">
                  <c:v>1.60485949300434E-5</c:v>
                </c:pt>
                <c:pt idx="2852">
                  <c:v>1.2218858485650301E-4</c:v>
                </c:pt>
                <c:pt idx="2853">
                  <c:v>1.97725685702702E-4</c:v>
                </c:pt>
                <c:pt idx="2854">
                  <c:v>2.23741161963556E-4</c:v>
                </c:pt>
                <c:pt idx="2855">
                  <c:v>1.9371927622123701E-4</c:v>
                </c:pt>
                <c:pt idx="2856">
                  <c:v>1.1517919600216499E-4</c:v>
                </c:pt>
                <c:pt idx="2857">
                  <c:v>7.7917716244938796E-6</c:v>
                </c:pt>
                <c:pt idx="2858">
                  <c:v>-1.0154715029317401E-4</c:v>
                </c:pt>
                <c:pt idx="2859">
                  <c:v>-1.8545295846713101E-4</c:v>
                </c:pt>
                <c:pt idx="2860">
                  <c:v>-2.22910922726364E-4</c:v>
                </c:pt>
                <c:pt idx="2861">
                  <c:v>-2.04539463549808E-4</c:v>
                </c:pt>
                <c:pt idx="2862">
                  <c:v>-1.3493982685649101E-4</c:v>
                </c:pt>
                <c:pt idx="2863">
                  <c:v>-3.1543673421054102E-5</c:v>
                </c:pt>
                <c:pt idx="2864">
                  <c:v>7.9752788705429896E-5</c:v>
                </c:pt>
                <c:pt idx="2865">
                  <c:v>1.7107467015025599E-4</c:v>
                </c:pt>
                <c:pt idx="2866">
                  <c:v>2.1954983918574499E-4</c:v>
                </c:pt>
                <c:pt idx="2867">
                  <c:v>2.13037389008843E-4</c:v>
                </c:pt>
                <c:pt idx="2868">
                  <c:v>1.5316840316666099E-4</c:v>
                </c:pt>
                <c:pt idx="2869">
                  <c:v>5.4937440563599199E-5</c:v>
                </c:pt>
                <c:pt idx="2870">
                  <c:v>-5.7052944835754898E-5</c:v>
                </c:pt>
                <c:pt idx="2871">
                  <c:v>-1.54754066270219E-4</c:v>
                </c:pt>
                <c:pt idx="2872">
                  <c:v>-2.13696071782778E-4</c:v>
                </c:pt>
                <c:pt idx="2873">
                  <c:v>-2.19116570443154E-4</c:v>
                </c:pt>
                <c:pt idx="2874">
                  <c:v>-1.6965796473552501E-4</c:v>
                </c:pt>
                <c:pt idx="2875">
                  <c:v>-7.7707469278279694E-5</c:v>
                </c:pt>
                <c:pt idx="2876">
                  <c:v>3.3705343921852501E-5</c:v>
                </c:pt>
                <c:pt idx="2877">
                  <c:v>1.36676444643983E-4</c:v>
                </c:pt>
                <c:pt idx="2878">
                  <c:v>2.05416081925921E-4</c:v>
                </c:pt>
                <c:pt idx="2879">
                  <c:v>2.22707987180655E-4</c:v>
                </c:pt>
                <c:pt idx="2880">
                  <c:v>1.8422129546594301E-4</c:v>
                </c:pt>
                <c:pt idx="2881">
                  <c:v>9.9595237475838701E-5</c:v>
                </c:pt>
                <c:pt idx="2882">
                  <c:v>-9.9750655840881093E-6</c:v>
                </c:pt>
                <c:pt idx="2883">
                  <c:v>-1.17047051587665E-4</c:v>
                </c:pt>
                <c:pt idx="2884">
                  <c:v>-1.9480387741391901E-4</c:v>
                </c:pt>
                <c:pt idx="2885">
                  <c:v>-2.23770863666337E-4</c:v>
                </c:pt>
                <c:pt idx="2886">
                  <c:v>-1.9669304893986299E-4</c:v>
                </c:pt>
                <c:pt idx="2887">
                  <c:v>-1.2035223991131099E-4</c:v>
                </c:pt>
                <c:pt idx="2888">
                  <c:v>-1.38684657858785E-5</c:v>
                </c:pt>
                <c:pt idx="2889">
                  <c:v>9.6088751629343094E-5</c:v>
                </c:pt>
                <c:pt idx="2890">
                  <c:v>1.8197994510765601E-4</c:v>
                </c:pt>
                <c:pt idx="2891">
                  <c:v>2.2229313241213701E-4</c:v>
                </c:pt>
                <c:pt idx="2892">
                  <c:v>2.0693162569752099E-4</c:v>
                </c:pt>
                <c:pt idx="2893">
                  <c:v>1.39742809616351E-4</c:v>
                </c:pt>
                <c:pt idx="2894">
                  <c:v>3.7554539965313103E-5</c:v>
                </c:pt>
                <c:pt idx="2895">
                  <c:v>-7.4039497191490602E-5</c:v>
                </c:pt>
                <c:pt idx="2896">
                  <c:v>-1.6708988296899001E-4</c:v>
                </c:pt>
                <c:pt idx="2897">
                  <c:v>-2.1829157100652601E-4</c:v>
                </c:pt>
                <c:pt idx="2898">
                  <c:v>-2.14820780902884E-4</c:v>
                </c:pt>
                <c:pt idx="2899">
                  <c:v>-1.5754679357073999E-4</c:v>
                </c:pt>
                <c:pt idx="2900">
                  <c:v>-6.0814234439453098E-5</c:v>
                </c:pt>
                <c:pt idx="2901">
                  <c:v>5.1149626971316703E-5</c:v>
                </c:pt>
                <c:pt idx="2902">
                  <c:v>1.50302746997871E-4</c:v>
                </c:pt>
                <c:pt idx="2903">
                  <c:v>2.1181161162825901E-4</c:v>
                </c:pt>
                <c:pt idx="2904">
                  <c:v>2.2027094414250599E-4</c:v>
                </c:pt>
                <c:pt idx="2905">
                  <c:v>1.7356205223453E-4</c:v>
                </c:pt>
                <c:pt idx="2906">
                  <c:v>8.3383467643611902E-5</c:v>
                </c:pt>
                <c:pt idx="2907">
                  <c:v>-2.7679023692127901E-5</c:v>
                </c:pt>
                <c:pt idx="2908">
                  <c:v>-1.3180913183597699E-4</c:v>
                </c:pt>
                <c:pt idx="2909">
                  <c:v>-2.0292682522701601E-4</c:v>
                </c:pt>
                <c:pt idx="2910">
                  <c:v>-2.2322023637331799E-4</c:v>
                </c:pt>
                <c:pt idx="2911">
                  <c:v>-1.8760675456211E-4</c:v>
                </c:pt>
                <c:pt idx="2912">
                  <c:v>-1.05005997243009E-4</c:v>
                </c:pt>
                <c:pt idx="2913">
                  <c:v>3.8941634955174399E-6</c:v>
                </c:pt>
                <c:pt idx="2914">
                  <c:v>1.11819006828955E-4</c:v>
                </c:pt>
                <c:pt idx="2915">
                  <c:v>1.91738086227324E-4</c:v>
                </c:pt>
                <c:pt idx="2916">
                  <c:v>2.2363517247332601E-4</c:v>
                </c:pt>
                <c:pt idx="2917">
                  <c:v>1.9952144244149401E-4</c:v>
                </c:pt>
                <c:pt idx="2918">
                  <c:v>1.2543632940902101E-4</c:v>
                </c:pt>
                <c:pt idx="2919">
                  <c:v>1.9934909525564298E-5</c:v>
                </c:pt>
                <c:pt idx="2920">
                  <c:v>-9.0559332115770498E-5</c:v>
                </c:pt>
                <c:pt idx="2921">
                  <c:v>-1.7837242723939999E-4</c:v>
                </c:pt>
                <c:pt idx="2922">
                  <c:v>-2.2151104141871801E-4</c:v>
                </c:pt>
                <c:pt idx="2923">
                  <c:v>-2.0917084111998001E-4</c:v>
                </c:pt>
                <c:pt idx="2924">
                  <c:v>-1.44442506061051E-4</c:v>
                </c:pt>
                <c:pt idx="2925">
                  <c:v>-4.3537649302877801E-5</c:v>
                </c:pt>
                <c:pt idx="2926">
                  <c:v>6.8271481811169504E-5</c:v>
                </c:pt>
                <c:pt idx="2927">
                  <c:v>1.6298159678008401E-4</c:v>
                </c:pt>
                <c:pt idx="2928">
                  <c:v>2.1687195977100301E-4</c:v>
                </c:pt>
                <c:pt idx="2929">
                  <c:v>2.1644539506131001E-4</c:v>
                </c:pt>
                <c:pt idx="2930">
                  <c:v>1.6180873842876301E-4</c:v>
                </c:pt>
                <c:pt idx="2931">
                  <c:v>6.6646079468194095E-5</c:v>
                </c:pt>
                <c:pt idx="2932">
                  <c:v>-4.5208503537445503E-5</c:v>
                </c:pt>
                <c:pt idx="2933">
                  <c:v>-1.4574033637893599E-4</c:v>
                </c:pt>
                <c:pt idx="2934">
                  <c:v>-2.0977059786691401E-4</c:v>
                </c:pt>
                <c:pt idx="2935">
                  <c:v>-2.2126251179680999E-4</c:v>
                </c:pt>
                <c:pt idx="2936">
                  <c:v>-1.7733785703422301E-4</c:v>
                </c:pt>
                <c:pt idx="2937">
                  <c:v>-8.8997835853218496E-5</c:v>
                </c:pt>
                <c:pt idx="2938">
                  <c:v>2.1632245419715599E-5</c:v>
                </c:pt>
                <c:pt idx="2939">
                  <c:v>1.2684439663057401E-4</c:v>
                </c:pt>
                <c:pt idx="2940">
                  <c:v>2.0028758181979601E-4</c:v>
                </c:pt>
                <c:pt idx="2941">
                  <c:v>2.23567499648297E-4</c:v>
                </c:pt>
                <c:pt idx="2942">
                  <c:v>1.9085355027780401E-4</c:v>
                </c:pt>
                <c:pt idx="2943">
                  <c:v>1.10339145270765E-4</c:v>
                </c:pt>
                <c:pt idx="2944">
                  <c:v>2.1896168363003001E-6</c:v>
                </c:pt>
                <c:pt idx="2945">
                  <c:v>-1.06508314718213E-4</c:v>
                </c:pt>
                <c:pt idx="2946">
                  <c:v>-1.8853057812193399E-4</c:v>
                </c:pt>
                <c:pt idx="2947">
                  <c:v>-2.2333418867621999E-4</c:v>
                </c:pt>
                <c:pt idx="2948">
                  <c:v>-2.0220236621182501E-4</c:v>
                </c:pt>
                <c:pt idx="2949">
                  <c:v>-1.3042770675726501E-4</c:v>
                </c:pt>
                <c:pt idx="2950">
                  <c:v>-2.59866190305972E-5</c:v>
                </c:pt>
                <c:pt idx="2951">
                  <c:v>8.4962978641564695E-5</c:v>
                </c:pt>
                <c:pt idx="2952">
                  <c:v>1.74633071240892E-4</c:v>
                </c:pt>
                <c:pt idx="2953">
                  <c:v>2.2056522780301499E-4</c:v>
                </c:pt>
                <c:pt idx="2954">
                  <c:v>2.1125545477453699E-4</c:v>
                </c:pt>
                <c:pt idx="2955">
                  <c:v>1.49035442564079E-4</c:v>
                </c:pt>
                <c:pt idx="2956">
                  <c:v>4.9488579214684297E-5</c:v>
                </c:pt>
                <c:pt idx="2957">
                  <c:v>-6.2453005803885401E-5</c:v>
                </c:pt>
                <c:pt idx="2958">
                  <c:v>-1.5875284808855101E-4</c:v>
                </c:pt>
                <c:pt idx="2959">
                  <c:v>-2.15292054738269E-4</c:v>
                </c:pt>
                <c:pt idx="2960">
                  <c:v>-2.1791003070384101E-4</c:v>
                </c:pt>
                <c:pt idx="2961">
                  <c:v>-1.65951087663948E-4</c:v>
                </c:pt>
                <c:pt idx="2962">
                  <c:v>-7.2428665232812106E-5</c:v>
                </c:pt>
                <c:pt idx="2963">
                  <c:v>3.9233965720701E-5</c:v>
                </c:pt>
                <c:pt idx="2964">
                  <c:v>1.41070206569611E-4</c:v>
                </c:pt>
                <c:pt idx="2965">
                  <c:v>2.07574539047135E-4</c:v>
                </c:pt>
                <c:pt idx="2966">
                  <c:v>2.22090540521351E-4</c:v>
                </c:pt>
                <c:pt idx="2967">
                  <c:v>1.80982588372305E-4</c:v>
                </c:pt>
                <c:pt idx="2968">
                  <c:v>9.4546424230948099E-5</c:v>
                </c:pt>
                <c:pt idx="2969">
                  <c:v>-1.5569478382484799E-5</c:v>
                </c:pt>
                <c:pt idx="2970">
                  <c:v>-1.2178590854899199E-4</c:v>
                </c:pt>
                <c:pt idx="2971">
                  <c:v>-1.9750030241447801E-4</c:v>
                </c:pt>
                <c:pt idx="2972">
                  <c:v>-2.23749520337331E-4</c:v>
                </c:pt>
                <c:pt idx="2973">
                  <c:v>-1.93959282850446E-4</c:v>
                </c:pt>
                <c:pt idx="2974">
                  <c:v>-1.15590739737631E-4</c:v>
                </c:pt>
                <c:pt idx="2975">
                  <c:v>-8.2717787846371994E-6</c:v>
                </c:pt>
                <c:pt idx="2976">
                  <c:v>1.0111890047936E-4</c:v>
                </c:pt>
                <c:pt idx="2977">
                  <c:v>1.85183723822184E-4</c:v>
                </c:pt>
                <c:pt idx="2978">
                  <c:v>2.22868134737322E-4</c:v>
                </c:pt>
                <c:pt idx="2979">
                  <c:v>2.04733838733965E-4</c:v>
                </c:pt>
                <c:pt idx="2980">
                  <c:v>1.3532268274315799E-4</c:v>
                </c:pt>
                <c:pt idx="2981">
                  <c:v>3.2019121378349198E-5</c:v>
                </c:pt>
                <c:pt idx="2982">
                  <c:v>-7.9303827567875498E-5</c:v>
                </c:pt>
                <c:pt idx="2983">
                  <c:v>-1.7076464093449599E-4</c:v>
                </c:pt>
                <c:pt idx="2984">
                  <c:v>-2.19456390632148E-4</c:v>
                </c:pt>
                <c:pt idx="2985">
                  <c:v>-2.1318392588736901E-4</c:v>
                </c:pt>
                <c:pt idx="2986">
                  <c:v>-1.5351822440703601E-4</c:v>
                </c:pt>
                <c:pt idx="2987">
                  <c:v>-5.5402931266036802E-5</c:v>
                </c:pt>
                <c:pt idx="2988">
                  <c:v>5.65883697053743E-5</c:v>
                </c:pt>
                <c:pt idx="2989">
                  <c:v>1.54406762435315E-4</c:v>
                </c:pt>
                <c:pt idx="2990">
                  <c:v>2.13553023643318E-4</c:v>
                </c:pt>
                <c:pt idx="2991">
                  <c:v>2.1921360529307299E-4</c:v>
                </c:pt>
                <c:pt idx="2992">
                  <c:v>1.6997077959469899E-4</c:v>
                </c:pt>
                <c:pt idx="2993">
                  <c:v>7.8157717724666894E-5</c:v>
                </c:pt>
                <c:pt idx="2994">
                  <c:v>-3.3230429404788201E-5</c:v>
                </c:pt>
                <c:pt idx="2995">
                  <c:v>-1.3629580934319599E-4</c:v>
                </c:pt>
                <c:pt idx="2996">
                  <c:v>-2.0522505831378399E-4</c:v>
                </c:pt>
                <c:pt idx="2997">
                  <c:v>-2.2275441830585101E-4</c:v>
                </c:pt>
                <c:pt idx="2998">
                  <c:v>-1.8449355236512999E-4</c:v>
                </c:pt>
                <c:pt idx="2999">
                  <c:v>-1.00025131719655E-4</c:v>
                </c:pt>
                <c:pt idx="3000">
                  <c:v>9.4952036758755001E-6</c:v>
                </c:pt>
                <c:pt idx="3001">
                  <c:v>1.16637406406816E-4</c:v>
                </c:pt>
                <c:pt idx="3002">
                  <c:v>1.94567047137231E-4</c:v>
                </c:pt>
                <c:pt idx="3003">
                  <c:v>2.23766163905795E-4</c:v>
                </c:pt>
                <c:pt idx="3004">
                  <c:v>1.9692165677965E-4</c:v>
                </c:pt>
                <c:pt idx="3005">
                  <c:v>1.20756899099772E-4</c:v>
                </c:pt>
                <c:pt idx="3006">
                  <c:v>1.4347826918940901E-5</c:v>
                </c:pt>
                <c:pt idx="3007">
                  <c:v>-9.5654747521196001E-5</c:v>
                </c:pt>
                <c:pt idx="3008">
                  <c:v>-1.8169999704567601E-4</c:v>
                </c:pt>
                <c:pt idx="3009">
                  <c:v>-2.22237355125118E-4</c:v>
                </c:pt>
                <c:pt idx="3010">
                  <c:v>-2.07113988953014E-4</c:v>
                </c:pt>
                <c:pt idx="3011">
                  <c:v>-1.4011763940571901E-4</c:v>
                </c:pt>
                <c:pt idx="3012">
                  <c:v>-3.8027957842533201E-5</c:v>
                </c:pt>
                <c:pt idx="3013">
                  <c:v>7.3586061670639403E-5</c:v>
                </c:pt>
                <c:pt idx="3014">
                  <c:v>1.6676999554361501E-4</c:v>
                </c:pt>
                <c:pt idx="3015">
                  <c:v>2.1818534946674899E-4</c:v>
                </c:pt>
                <c:pt idx="3016">
                  <c:v>2.14954829092293E-4</c:v>
                </c:pt>
                <c:pt idx="3017">
                  <c:v>1.5788753828872401E-4</c:v>
                </c:pt>
                <c:pt idx="3018">
                  <c:v>6.1276334057565004E-5</c:v>
                </c:pt>
                <c:pt idx="3019">
                  <c:v>-5.0681908169090499E-5</c:v>
                </c:pt>
                <c:pt idx="3020">
                  <c:v>-1.49946552087064E-4</c:v>
                </c:pt>
                <c:pt idx="3021">
                  <c:v>-2.1165615183395701E-4</c:v>
                </c:pt>
                <c:pt idx="3022">
                  <c:v>-2.20355155334594E-4</c:v>
                </c:pt>
                <c:pt idx="3023">
                  <c:v>-1.7386484319754E-4</c:v>
                </c:pt>
                <c:pt idx="3024">
                  <c:v>-8.3829002502481105E-5</c:v>
                </c:pt>
                <c:pt idx="3025">
                  <c:v>2.7202331906702E-5</c:v>
                </c:pt>
                <c:pt idx="3026">
                  <c:v>1.3142067353883499E-4</c:v>
                </c:pt>
                <c:pt idx="3027">
                  <c:v>2.02723892208498E-4</c:v>
                </c:pt>
                <c:pt idx="3028">
                  <c:v>2.23253654466817E-4</c:v>
                </c:pt>
                <c:pt idx="3029">
                  <c:v>1.87868153998797E-4</c:v>
                </c:pt>
                <c:pt idx="3030">
                  <c:v>1.05429908912363E-4</c:v>
                </c:pt>
                <c:pt idx="3031">
                  <c:v>-3.41391090084408E-6</c:v>
                </c:pt>
                <c:pt idx="3032">
                  <c:v>-1.1140269555056901E-4</c:v>
                </c:pt>
                <c:pt idx="3033">
                  <c:v>-1.9148998400750399E-4</c:v>
                </c:pt>
                <c:pt idx="3034">
                  <c:v>-2.2361741805214199E-4</c:v>
                </c:pt>
                <c:pt idx="3035">
                  <c:v>-1.9973848252387099E-4</c:v>
                </c:pt>
                <c:pt idx="3036">
                  <c:v>-1.25833804959908E-4</c:v>
                </c:pt>
                <c:pt idx="3037">
                  <c:v>-2.0413270327483599E-5</c:v>
                </c:pt>
                <c:pt idx="3038">
                  <c:v>9.0119894493195099E-5</c:v>
                </c:pt>
                <c:pt idx="3039">
                  <c:v>1.78081972674815E-4</c:v>
                </c:pt>
                <c:pt idx="3040">
                  <c:v>2.2144231605967401E-4</c:v>
                </c:pt>
                <c:pt idx="3041">
                  <c:v>2.0934105765899001E-4</c:v>
                </c:pt>
                <c:pt idx="3042">
                  <c:v>1.44809032709973E-4</c:v>
                </c:pt>
                <c:pt idx="3043">
                  <c:v>4.4008687188723598E-5</c:v>
                </c:pt>
                <c:pt idx="3044">
                  <c:v>-6.7813907049017204E-5</c:v>
                </c:pt>
                <c:pt idx="3045">
                  <c:v>-1.6265208757939399E-4</c:v>
                </c:pt>
                <c:pt idx="3046">
                  <c:v>-2.16753043755215E-4</c:v>
                </c:pt>
                <c:pt idx="3047">
                  <c:v>-2.16566855484279E-4</c:v>
                </c:pt>
                <c:pt idx="3048">
                  <c:v>-1.6214015477407099E-4</c:v>
                </c:pt>
                <c:pt idx="3049">
                  <c:v>-6.7104446456201097E-5</c:v>
                </c:pt>
                <c:pt idx="3050">
                  <c:v>4.4737986762388402E-5</c:v>
                </c:pt>
                <c:pt idx="3051">
                  <c:v>1.4537551366201599E-4</c:v>
                </c:pt>
                <c:pt idx="3052">
                  <c:v>2.0960284132078E-4</c:v>
                </c:pt>
                <c:pt idx="3053">
                  <c:v>2.2133383708912601E-4</c:v>
                </c:pt>
                <c:pt idx="3054">
                  <c:v>1.77630400303059E-4</c:v>
                </c:pt>
                <c:pt idx="3055">
                  <c:v>8.9438327822088695E-5</c:v>
                </c:pt>
                <c:pt idx="3056">
                  <c:v>-2.11541286970292E-5</c:v>
                </c:pt>
                <c:pt idx="3057">
                  <c:v>-1.2644840245328899E-4</c:v>
                </c:pt>
                <c:pt idx="3058">
                  <c:v>-2.0007288938618301E-4</c:v>
                </c:pt>
                <c:pt idx="3059">
                  <c:v>-2.2358788001020999E-4</c:v>
                </c:pt>
                <c:pt idx="3060">
                  <c:v>-1.91103899047171E-4</c:v>
                </c:pt>
                <c:pt idx="3061">
                  <c:v>-1.10756761045247E-4</c:v>
                </c:pt>
                <c:pt idx="3062">
                  <c:v>-2.66990515447792E-6</c:v>
                </c:pt>
                <c:pt idx="3063">
                  <c:v>1.06085645045119E-4</c:v>
                </c:pt>
                <c:pt idx="3064">
                  <c:v>1.8827138733560299E-4</c:v>
                </c:pt>
                <c:pt idx="3065">
                  <c:v>2.2330339271699201E-4</c:v>
                </c:pt>
                <c:pt idx="3066">
                  <c:v>2.02407678118731E-4</c:v>
                </c:pt>
                <c:pt idx="3067">
                  <c:v>1.30817704889559E-4</c:v>
                </c:pt>
                <c:pt idx="3068">
                  <c:v>2.6463625936673601E-5</c:v>
                </c:pt>
                <c:pt idx="3069">
                  <c:v>-8.4518432300469002E-5</c:v>
                </c:pt>
                <c:pt idx="3070">
                  <c:v>-1.7433232485367E-4</c:v>
                </c:pt>
                <c:pt idx="3071">
                  <c:v>-2.20483605168041E-4</c:v>
                </c:pt>
                <c:pt idx="3072">
                  <c:v>-2.11413398787091E-4</c:v>
                </c:pt>
                <c:pt idx="3073">
                  <c:v>-1.4939339516640299E-4</c:v>
                </c:pt>
                <c:pt idx="3074">
                  <c:v>-4.9956888956949502E-5</c:v>
                </c:pt>
                <c:pt idx="3075">
                  <c:v>6.1991630001812095E-5</c:v>
                </c:pt>
                <c:pt idx="3076">
                  <c:v>1.5841396065846699E-4</c:v>
                </c:pt>
                <c:pt idx="3077">
                  <c:v>2.15160532139342E-4</c:v>
                </c:pt>
                <c:pt idx="3078">
                  <c:v>2.18018813586882E-4</c:v>
                </c:pt>
                <c:pt idx="3079">
                  <c:v>1.6627293068105799E-4</c:v>
                </c:pt>
                <c:pt idx="3080">
                  <c:v>7.2882960803786397E-5</c:v>
                </c:pt>
                <c:pt idx="3081">
                  <c:v>-3.8760998739857602E-5</c:v>
                </c:pt>
                <c:pt idx="3082">
                  <c:v>-1.40697025693325E-4</c:v>
                </c:pt>
                <c:pt idx="3083">
                  <c:v>-2.0739460974091801E-4</c:v>
                </c:pt>
                <c:pt idx="3084">
                  <c:v>-2.2214892719614601E-4</c:v>
                </c:pt>
                <c:pt idx="3085">
                  <c:v>-1.81264667723204E-4</c:v>
                </c:pt>
                <c:pt idx="3086">
                  <c:v>-9.4981547734625902E-5</c:v>
                </c:pt>
                <c:pt idx="3087">
                  <c:v>1.50902901068347E-5</c:v>
                </c:pt>
                <c:pt idx="3088">
                  <c:v>1.21382671177675E-4</c:v>
                </c:pt>
                <c:pt idx="3089">
                  <c:v>1.97274009248642E-4</c:v>
                </c:pt>
                <c:pt idx="3090">
                  <c:v>2.2375684790418201E-4</c:v>
                </c:pt>
                <c:pt idx="3091">
                  <c:v>1.9419839591540899E-4</c:v>
                </c:pt>
                <c:pt idx="3092">
                  <c:v>1.16001750950236E-4</c:v>
                </c:pt>
                <c:pt idx="3093">
                  <c:v>8.7517478369587404E-6</c:v>
                </c:pt>
                <c:pt idx="3094">
                  <c:v>-1.00690184813987E-4</c:v>
                </c:pt>
                <c:pt idx="3095">
                  <c:v>-1.8491363604171201E-4</c:v>
                </c:pt>
                <c:pt idx="3096">
                  <c:v>-2.22824320001873E-4</c:v>
                </c:pt>
                <c:pt idx="3097">
                  <c:v>-2.04927270715838E-4</c:v>
                </c:pt>
                <c:pt idx="3098">
                  <c:v>-1.35704915202529E-4</c:v>
                </c:pt>
                <c:pt idx="3099">
                  <c:v>-3.2494421824570598E-5</c:v>
                </c:pt>
                <c:pt idx="3100">
                  <c:v>7.8854501080109901E-5</c:v>
                </c:pt>
                <c:pt idx="3101">
                  <c:v>1.7045382501146601E-4</c:v>
                </c:pt>
                <c:pt idx="3102">
                  <c:v>2.19361931049939E-4</c:v>
                </c:pt>
                <c:pt idx="3103">
                  <c:v>2.1332948063433E-4</c:v>
                </c:pt>
                <c:pt idx="3104">
                  <c:v>1.53867338393833E-4</c:v>
                </c:pt>
                <c:pt idx="3105">
                  <c:v>5.5868166728932297E-5</c:v>
                </c:pt>
                <c:pt idx="3106">
                  <c:v>-5.6123533874174298E-5</c:v>
                </c:pt>
                <c:pt idx="3107">
                  <c:v>-1.54058747253366E-4</c:v>
                </c:pt>
                <c:pt idx="3108">
                  <c:v>-2.1340899167187E-4</c:v>
                </c:pt>
                <c:pt idx="3109">
                  <c:v>-2.1930963023288299E-4</c:v>
                </c:pt>
                <c:pt idx="3110">
                  <c:v>-1.7028281140389699E-4</c:v>
                </c:pt>
                <c:pt idx="3111">
                  <c:v>-7.8607606100934498E-5</c:v>
                </c:pt>
                <c:pt idx="3112">
                  <c:v>3.2755361796192601E-5</c:v>
                </c:pt>
                <c:pt idx="3113">
                  <c:v>1.35914546131951E-4</c:v>
                </c:pt>
                <c:pt idx="3114">
                  <c:v>2.0503308923633E-4</c:v>
                </c:pt>
                <c:pt idx="3115">
                  <c:v>2.2279982320852799E-4</c:v>
                </c:pt>
                <c:pt idx="3116">
                  <c:v>1.8476495930838999E-4</c:v>
                </c:pt>
                <c:pt idx="3117">
                  <c:v>1.0045456515087199E-4</c:v>
                </c:pt>
                <c:pt idx="3118">
                  <c:v>-9.0152980235615795E-6</c:v>
                </c:pt>
                <c:pt idx="3119">
                  <c:v>-1.16227223881145E-4</c:v>
                </c:pt>
                <c:pt idx="3120">
                  <c:v>-1.9432932049634499E-4</c:v>
                </c:pt>
                <c:pt idx="3121">
                  <c:v>-2.2376043326165299E-4</c:v>
                </c:pt>
                <c:pt idx="3122">
                  <c:v>-1.9714935740762799E-4</c:v>
                </c:pt>
                <c:pt idx="3123">
                  <c:v>-1.2116100196504E-4</c:v>
                </c:pt>
                <c:pt idx="3124">
                  <c:v>-1.48271219520209E-5</c:v>
                </c:pt>
                <c:pt idx="3125">
                  <c:v>9.5220302734669594E-5</c:v>
                </c:pt>
                <c:pt idx="3126">
                  <c:v>1.8141921189758801E-4</c:v>
                </c:pt>
                <c:pt idx="3127">
                  <c:v>2.22180553997673E-4</c:v>
                </c:pt>
                <c:pt idx="3128">
                  <c:v>2.0729539804094799E-4</c:v>
                </c:pt>
                <c:pt idx="3129">
                  <c:v>1.4049182367757899E-4</c:v>
                </c:pt>
                <c:pt idx="3130">
                  <c:v>3.8501200526161102E-5</c:v>
                </c:pt>
                <c:pt idx="3131">
                  <c:v>-7.3132287141142397E-5</c:v>
                </c:pt>
                <c:pt idx="3132">
                  <c:v>-1.66449339814174E-4</c:v>
                </c:pt>
                <c:pt idx="3133">
                  <c:v>-2.1807812275400699E-4</c:v>
                </c:pt>
                <c:pt idx="3134">
                  <c:v>-2.1508788699164201E-4</c:v>
                </c:pt>
                <c:pt idx="3135">
                  <c:v>-1.5822755562384101E-4</c:v>
                </c:pt>
                <c:pt idx="3136">
                  <c:v>-6.1738151377554898E-5</c:v>
                </c:pt>
                <c:pt idx="3137">
                  <c:v>5.0213955876925202E-5</c:v>
                </c:pt>
                <c:pt idx="3138">
                  <c:v>1.4958966637726201E-4</c:v>
                </c:pt>
                <c:pt idx="3139">
                  <c:v>2.1149971694649501E-4</c:v>
                </c:pt>
                <c:pt idx="3140">
                  <c:v>2.2043835135749E-4</c:v>
                </c:pt>
                <c:pt idx="3141">
                  <c:v>1.7416683317074901E-4</c:v>
                </c:pt>
                <c:pt idx="3142">
                  <c:v>8.4274151163802002E-5</c:v>
                </c:pt>
                <c:pt idx="3143">
                  <c:v>-2.6725514800997999E-5</c:v>
                </c:pt>
                <c:pt idx="3144">
                  <c:v>-1.3103160979083099E-4</c:v>
                </c:pt>
                <c:pt idx="3145">
                  <c:v>-2.0252002524745599E-4</c:v>
                </c:pt>
                <c:pt idx="3146">
                  <c:v>-2.2328604403783E-4</c:v>
                </c:pt>
                <c:pt idx="3147">
                  <c:v>-1.88128687932875E-4</c:v>
                </c:pt>
                <c:pt idx="3148">
                  <c:v>-1.0585333486948E-4</c:v>
                </c:pt>
                <c:pt idx="3149">
                  <c:v>2.9336425783916501E-6</c:v>
                </c:pt>
                <c:pt idx="3150">
                  <c:v>1.10985871043508E-4</c:v>
                </c:pt>
                <c:pt idx="3151">
                  <c:v>1.9124099959941899E-4</c:v>
                </c:pt>
                <c:pt idx="3152">
                  <c:v>2.2359863343262499E-4</c:v>
                </c:pt>
                <c:pt idx="3153">
                  <c:v>1.99954602417411E-4</c:v>
                </c:pt>
                <c:pt idx="3154">
                  <c:v>1.2623070079845899E-4</c:v>
                </c:pt>
                <c:pt idx="3155">
                  <c:v>2.0891537086115799E-5</c:v>
                </c:pt>
                <c:pt idx="3156">
                  <c:v>-8.9680041691132204E-5</c:v>
                </c:pt>
                <c:pt idx="3157">
                  <c:v>-1.7779069769224701E-4</c:v>
                </c:pt>
                <c:pt idx="3158">
                  <c:v>-2.2137257052292299E-4</c:v>
                </c:pt>
                <c:pt idx="3159">
                  <c:v>-2.0951030977040599E-4</c:v>
                </c:pt>
                <c:pt idx="3160">
                  <c:v>-1.45174892228288E-4</c:v>
                </c:pt>
                <c:pt idx="3161">
                  <c:v>-4.4479522327947501E-5</c:v>
                </c:pt>
                <c:pt idx="3162">
                  <c:v>6.7356019870351997E-5</c:v>
                </c:pt>
                <c:pt idx="3163">
                  <c:v>1.6232182904571001E-4</c:v>
                </c:pt>
                <c:pt idx="3164">
                  <c:v>2.16633129165048E-4</c:v>
                </c:pt>
                <c:pt idx="3165">
                  <c:v>2.1668731819063399E-4</c:v>
                </c:pt>
                <c:pt idx="3166">
                  <c:v>1.6247082414484401E-4</c:v>
                </c:pt>
                <c:pt idx="3167">
                  <c:v>6.7562504296157799E-5</c:v>
                </c:pt>
                <c:pt idx="3168">
                  <c:v>-4.4267263880848997E-5</c:v>
                </c:pt>
                <c:pt idx="3169">
                  <c:v>-1.4501002120472899E-4</c:v>
                </c:pt>
                <c:pt idx="3170">
                  <c:v>-2.0943411914102199E-4</c:v>
                </c:pt>
                <c:pt idx="3171">
                  <c:v>-2.2140414270349501E-4</c:v>
                </c:pt>
                <c:pt idx="3172">
                  <c:v>-1.7792212523429199E-4</c:v>
                </c:pt>
                <c:pt idx="3173">
                  <c:v>-8.9878407751427602E-5</c:v>
                </c:pt>
                <c:pt idx="3174">
                  <c:v>2.0675914517944701E-5</c:v>
                </c:pt>
                <c:pt idx="3175">
                  <c:v>1.2605182573223599E-4</c:v>
                </c:pt>
                <c:pt idx="3176">
                  <c:v>1.99857275223132E-4</c:v>
                </c:pt>
                <c:pt idx="3177">
                  <c:v>2.2360723030987099E-4</c:v>
                </c:pt>
                <c:pt idx="3178">
                  <c:v>1.9135336740695299E-4</c:v>
                </c:pt>
                <c:pt idx="3179">
                  <c:v>1.11173866566853E-4</c:v>
                </c:pt>
                <c:pt idx="3180">
                  <c:v>3.1501811724874698E-6</c:v>
                </c:pt>
                <c:pt idx="3181">
                  <c:v>-1.05662486638833E-4</c:v>
                </c:pt>
                <c:pt idx="3182">
                  <c:v>-1.88011329188979E-4</c:v>
                </c:pt>
                <c:pt idx="3183">
                  <c:v>-2.23271568006135E-4</c:v>
                </c:pt>
                <c:pt idx="3184">
                  <c:v>-2.0261205753990301E-4</c:v>
                </c:pt>
                <c:pt idx="3185">
                  <c:v>-1.3120710034884801E-4</c:v>
                </c:pt>
                <c:pt idx="3186">
                  <c:v>-2.69405109256669E-5</c:v>
                </c:pt>
                <c:pt idx="3187">
                  <c:v>8.4073496585644194E-5</c:v>
                </c:pt>
                <c:pt idx="3188">
                  <c:v>1.7403077532297199E-4</c:v>
                </c:pt>
                <c:pt idx="3189">
                  <c:v>2.2040096677211201E-4</c:v>
                </c:pt>
                <c:pt idx="3190">
                  <c:v>2.1157036882484101E-4</c:v>
                </c:pt>
                <c:pt idx="3191">
                  <c:v>1.4975065951810699E-4</c:v>
                </c:pt>
                <c:pt idx="3192">
                  <c:v>5.0424968549416203E-5</c:v>
                </c:pt>
                <c:pt idx="3193">
                  <c:v>-6.1529968606270996E-5</c:v>
                </c:pt>
                <c:pt idx="3194">
                  <c:v>-1.5807434342030401E-4</c:v>
                </c:pt>
                <c:pt idx="3195">
                  <c:v>-2.1502801830268801E-4</c:v>
                </c:pt>
                <c:pt idx="3196">
                  <c:v>-2.1812659206418299E-4</c:v>
                </c:pt>
                <c:pt idx="3197">
                  <c:v>-1.6659400768406399E-4</c:v>
                </c:pt>
                <c:pt idx="3198">
                  <c:v>-7.3336920605278198E-5</c:v>
                </c:pt>
                <c:pt idx="3199">
                  <c:v>3.8287853188325797E-5</c:v>
                </c:pt>
                <c:pt idx="3200">
                  <c:v>1.4032319663031601E-4</c:v>
                </c:pt>
                <c:pt idx="3201">
                  <c:v>2.0721372497433101E-4</c:v>
                </c:pt>
                <c:pt idx="3202">
                  <c:v>2.2220629043789801E-4</c:v>
                </c:pt>
                <c:pt idx="3203">
                  <c:v>1.81545911993545E-4</c:v>
                </c:pt>
                <c:pt idx="3204">
                  <c:v>9.5416233661334499E-5</c:v>
                </c:pt>
                <c:pt idx="3205">
                  <c:v>-1.4611032310697899E-5</c:v>
                </c:pt>
                <c:pt idx="3206">
                  <c:v>-1.20978874600252E-4</c:v>
                </c:pt>
                <c:pt idx="3207">
                  <c:v>-1.9704680724772099E-4</c:v>
                </c:pt>
                <c:pt idx="3208">
                  <c:v>-2.23763144630351E-4</c:v>
                </c:pt>
                <c:pt idx="3209">
                  <c:v>-1.9443661431453799E-4</c:v>
                </c:pt>
                <c:pt idx="3210">
                  <c:v>-1.16412227746464E-4</c:v>
                </c:pt>
                <c:pt idx="3211">
                  <c:v>-9.2316765702564201E-6</c:v>
                </c:pt>
                <c:pt idx="3212">
                  <c:v>1.0026100527213599E-4</c:v>
                </c:pt>
                <c:pt idx="3213">
                  <c:v>1.8464269636999999E-4</c:v>
                </c:pt>
                <c:pt idx="3214">
                  <c:v>2.2277947872186799E-4</c:v>
                </c:pt>
                <c:pt idx="3215">
                  <c:v>2.0511975860429299E-4</c:v>
                </c:pt>
                <c:pt idx="3216">
                  <c:v>1.3608652247367199E-4</c:v>
                </c:pt>
                <c:pt idx="3217">
                  <c:v>3.2969572570024002E-5</c:v>
                </c:pt>
                <c:pt idx="3218">
                  <c:v>-7.8404811312165904E-5</c:v>
                </c:pt>
                <c:pt idx="3219">
                  <c:v>-1.7014222381308601E-4</c:v>
                </c:pt>
                <c:pt idx="3220">
                  <c:v>-2.1926646087429101E-4</c:v>
                </c:pt>
                <c:pt idx="3221">
                  <c:v>-2.13474052579158E-4</c:v>
                </c:pt>
                <c:pt idx="3222">
                  <c:v>-1.54215743518697E-4</c:v>
                </c:pt>
                <c:pt idx="3223">
                  <c:v>-5.6333144808960901E-5</c:v>
                </c:pt>
                <c:pt idx="3224">
                  <c:v>5.5658439483639003E-5</c:v>
                </c:pt>
                <c:pt idx="3225">
                  <c:v>1.5371002232767E-4</c:v>
                </c:pt>
                <c:pt idx="3226">
                  <c:v>2.1326397653198499E-4</c:v>
                </c:pt>
                <c:pt idx="3227">
                  <c:v>2.1940464482020301E-4</c:v>
                </c:pt>
                <c:pt idx="3228">
                  <c:v>1.705940587256E-4</c:v>
                </c:pt>
                <c:pt idx="3229">
                  <c:v>7.9057132334461096E-5</c:v>
                </c:pt>
                <c:pt idx="3230">
                  <c:v>-3.2280143284687002E-5</c:v>
                </c:pt>
                <c:pt idx="3231">
                  <c:v>-1.3553265676671399E-4</c:v>
                </c:pt>
                <c:pt idx="3232">
                  <c:v>-2.0484017557795601E-4</c:v>
                </c:pt>
                <c:pt idx="3233">
                  <c:v>-2.22844201679505E-4</c:v>
                </c:pt>
                <c:pt idx="3234">
                  <c:v>-1.8503551504535801E-4</c:v>
                </c:pt>
                <c:pt idx="3235">
                  <c:v>-1.00883535791102E-4</c:v>
                </c:pt>
                <c:pt idx="3236">
                  <c:v>8.5353508380562102E-6</c:v>
                </c:pt>
                <c:pt idx="3237">
                  <c:v>1.1581650590035101E-4</c:v>
                </c:pt>
                <c:pt idx="3238">
                  <c:v>1.9409069858646101E-4</c:v>
                </c:pt>
                <c:pt idx="3239">
                  <c:v>2.2375367176031199E-4</c:v>
                </c:pt>
                <c:pt idx="3240">
                  <c:v>1.97376149774787E-4</c:v>
                </c:pt>
                <c:pt idx="3241">
                  <c:v>1.21564546645426E-4</c:v>
                </c:pt>
                <c:pt idx="3242">
                  <c:v>1.5306348677021601E-5</c:v>
                </c:pt>
                <c:pt idx="3243">
                  <c:v>-9.4785419271237203E-5</c:v>
                </c:pt>
                <c:pt idx="3244">
                  <c:v>-1.8113759095696199E-4</c:v>
                </c:pt>
                <c:pt idx="3245">
                  <c:v>-2.2212272929148199E-4</c:v>
                </c:pt>
                <c:pt idx="3246">
                  <c:v>-2.0747585212557701E-4</c:v>
                </c:pt>
                <c:pt idx="3247">
                  <c:v>-1.4086536070807601E-4</c:v>
                </c:pt>
                <c:pt idx="3248">
                  <c:v>-3.8974265835982902E-5</c:v>
                </c:pt>
                <c:pt idx="3249">
                  <c:v>7.2678175693524695E-5</c:v>
                </c:pt>
                <c:pt idx="3250">
                  <c:v>1.66127917257919E-4</c:v>
                </c:pt>
                <c:pt idx="3251">
                  <c:v>2.1796989136229001E-4</c:v>
                </c:pt>
                <c:pt idx="3252">
                  <c:v>2.1521995398793699E-4</c:v>
                </c:pt>
                <c:pt idx="3253">
                  <c:v>1.58566844009641E-4</c:v>
                </c:pt>
                <c:pt idx="3254">
                  <c:v>6.21996842718453E-5</c:v>
                </c:pt>
                <c:pt idx="3255">
                  <c:v>-4.9745772250662302E-5</c:v>
                </c:pt>
                <c:pt idx="3256">
                  <c:v>-1.4923209151262499E-4</c:v>
                </c:pt>
                <c:pt idx="3257">
                  <c:v>-2.11342307686565E-4</c:v>
                </c:pt>
                <c:pt idx="3258">
                  <c:v>-2.2052053182791199E-4</c:v>
                </c:pt>
                <c:pt idx="3259">
                  <c:v>-1.7446802076289601E-4</c:v>
                </c:pt>
                <c:pt idx="3260">
                  <c:v>-8.4718911576788905E-5</c:v>
                </c:pt>
                <c:pt idx="3261">
                  <c:v>2.62485745716976E-5</c:v>
                </c:pt>
                <c:pt idx="3262">
                  <c:v>1.3064194238436699E-4</c:v>
                </c:pt>
                <c:pt idx="3263">
                  <c:v>2.0231522528310001E-4</c:v>
                </c:pt>
                <c:pt idx="3264">
                  <c:v>2.2331740493714101E-4</c:v>
                </c:pt>
                <c:pt idx="3265">
                  <c:v>1.88388355164071E-4</c:v>
                </c:pt>
                <c:pt idx="3266">
                  <c:v>1.0627627316364999E-4</c:v>
                </c:pt>
                <c:pt idx="3267">
                  <c:v>-2.4533607407412101E-6</c:v>
                </c:pt>
                <c:pt idx="3268">
                  <c:v>-1.1056853522806899E-4</c:v>
                </c:pt>
                <c:pt idx="3269">
                  <c:v>-1.90991134150132E-4</c:v>
                </c:pt>
                <c:pt idx="3270">
                  <c:v>-2.2357881870131599E-4</c:v>
                </c:pt>
                <c:pt idx="3271">
                  <c:v>-2.0016980112645799E-4</c:v>
                </c:pt>
                <c:pt idx="3272">
                  <c:v>-1.26627015096185E-4</c:v>
                </c:pt>
                <c:pt idx="3273">
                  <c:v>-2.1369707598101201E-5</c:v>
                </c:pt>
                <c:pt idx="3274">
                  <c:v>8.9239775735969402E-5</c:v>
                </c:pt>
                <c:pt idx="3275">
                  <c:v>1.77498603633589E-4</c:v>
                </c:pt>
                <c:pt idx="3276">
                  <c:v>2.2130180512978099E-4</c:v>
                </c:pt>
                <c:pt idx="3277">
                  <c:v>2.0967859667448901E-4</c:v>
                </c:pt>
                <c:pt idx="3278">
                  <c:v>1.45540082930492E-4</c:v>
                </c:pt>
                <c:pt idx="3279">
                  <c:v>4.4950152551426801E-5</c:v>
                </c:pt>
                <c:pt idx="3280">
                  <c:v>-6.6897822384645402E-5</c:v>
                </c:pt>
                <c:pt idx="3281">
                  <c:v>-1.6199082270052201E-4</c:v>
                </c:pt>
                <c:pt idx="3282">
                  <c:v>-2.1651221655294599E-4</c:v>
                </c:pt>
                <c:pt idx="3283">
                  <c:v>-2.1680678262540499E-4</c:v>
                </c:pt>
                <c:pt idx="3284">
                  <c:v>-1.62800745017697E-4</c:v>
                </c:pt>
                <c:pt idx="3285">
                  <c:v>-6.8020250877806203E-5</c:v>
                </c:pt>
                <c:pt idx="3286">
                  <c:v>4.3796337061433003E-5</c:v>
                </c:pt>
                <c:pt idx="3287">
                  <c:v>1.4464386069088601E-4</c:v>
                </c:pt>
                <c:pt idx="3288">
                  <c:v>2.0926443210493901E-4</c:v>
                </c:pt>
                <c:pt idx="3289">
                  <c:v>2.21473428316021E-4</c:v>
                </c:pt>
                <c:pt idx="3290">
                  <c:v>1.7821303048395299E-4</c:v>
                </c:pt>
                <c:pt idx="3291">
                  <c:v>9.0318073613800804E-5</c:v>
                </c:pt>
                <c:pt idx="3292">
                  <c:v>-2.0197605085579599E-5</c:v>
                </c:pt>
                <c:pt idx="3293">
                  <c:v>-1.25654668294431E-4</c:v>
                </c:pt>
                <c:pt idx="3294">
                  <c:v>-1.99640740323972E-4</c:v>
                </c:pt>
                <c:pt idx="3295">
                  <c:v>-2.2362555045813499E-4</c:v>
                </c:pt>
                <c:pt idx="3296">
                  <c:v>-1.91601954207858E-4</c:v>
                </c:pt>
                <c:pt idx="3297">
                  <c:v>-1.1159045991399301E-4</c:v>
                </c:pt>
                <c:pt idx="3298">
                  <c:v>-3.6304426777125001E-6</c:v>
                </c:pt>
                <c:pt idx="3299">
                  <c:v>1.05238841448832E-4</c:v>
                </c:pt>
                <c:pt idx="3300">
                  <c:v>1.8775040488014201E-4</c:v>
                </c:pt>
                <c:pt idx="3301">
                  <c:v>2.2323871469026601E-4</c:v>
                </c:pt>
                <c:pt idx="3302">
                  <c:v>2.02815503533769E-4</c:v>
                </c:pt>
                <c:pt idx="3303">
                  <c:v>1.3159589134119901E-4</c:v>
                </c:pt>
                <c:pt idx="3304">
                  <c:v>2.7417271800583598E-5</c:v>
                </c:pt>
                <c:pt idx="3305">
                  <c:v>-8.3628173546894594E-5</c:v>
                </c:pt>
                <c:pt idx="3306">
                  <c:v>-1.73728424038028E-4</c:v>
                </c:pt>
                <c:pt idx="3307">
                  <c:v>-2.2031731299593799E-4</c:v>
                </c:pt>
                <c:pt idx="3308">
                  <c:v>-2.1172636416463199E-4</c:v>
                </c:pt>
                <c:pt idx="3309">
                  <c:v>-1.50107233973286E-4</c:v>
                </c:pt>
                <c:pt idx="3310">
                  <c:v>-5.0892815835656803E-5</c:v>
                </c:pt>
                <c:pt idx="3311">
                  <c:v>6.10680237441218E-5</c:v>
                </c:pt>
                <c:pt idx="3312">
                  <c:v>1.57733997938669E-4</c:v>
                </c:pt>
                <c:pt idx="3313">
                  <c:v>2.14894513838793E-4</c:v>
                </c:pt>
                <c:pt idx="3314">
                  <c:v>2.1823336563921099E-4</c:v>
                </c:pt>
                <c:pt idx="3315">
                  <c:v>1.6691431719377599E-4</c:v>
                </c:pt>
                <c:pt idx="3316">
                  <c:v>7.3790542545909495E-5</c:v>
                </c:pt>
                <c:pt idx="3317">
                  <c:v>-3.7814531245872299E-5</c:v>
                </c:pt>
                <c:pt idx="3318">
                  <c:v>-1.39948721102804E-4</c:v>
                </c:pt>
                <c:pt idx="3319">
                  <c:v>-2.07031885580703E-4</c:v>
                </c:pt>
                <c:pt idx="3320">
                  <c:v>-2.2226262998233801E-4</c:v>
                </c:pt>
                <c:pt idx="3321">
                  <c:v>-1.8182631988764299E-4</c:v>
                </c:pt>
                <c:pt idx="3322">
                  <c:v>-9.5850480008489295E-5</c:v>
                </c:pt>
                <c:pt idx="3323">
                  <c:v>1.4131707202E-5</c:v>
                </c:pt>
                <c:pt idx="3324">
                  <c:v>1.20574520677001E-4</c:v>
                </c:pt>
                <c:pt idx="3325">
                  <c:v>1.96818697458425E-4</c:v>
                </c:pt>
                <c:pt idx="3326">
                  <c:v>2.2376841048683E-4</c:v>
                </c:pt>
                <c:pt idx="3327">
                  <c:v>1.9467393695036999E-4</c:v>
                </c:pt>
                <c:pt idx="3328">
                  <c:v>1.16822168235261E-4</c:v>
                </c:pt>
                <c:pt idx="3329">
                  <c:v>9.7115627735136804E-6</c:v>
                </c:pt>
                <c:pt idx="3330">
                  <c:v>-9.9831363831022303E-5</c:v>
                </c:pt>
                <c:pt idx="3331">
                  <c:v>-1.84370906055259E-4</c:v>
                </c:pt>
                <c:pt idx="3332">
                  <c:v>-2.2273361110389101E-4</c:v>
                </c:pt>
                <c:pt idx="3333">
                  <c:v>-2.0531130151254501E-4</c:v>
                </c:pt>
                <c:pt idx="3334">
                  <c:v>-1.3646750279853399E-4</c:v>
                </c:pt>
                <c:pt idx="3335">
                  <c:v>-3.34445714257055E-5</c:v>
                </c:pt>
                <c:pt idx="3336">
                  <c:v>7.7954760335750001E-5</c:v>
                </c:pt>
                <c:pt idx="3337">
                  <c:v>1.6982983877489199E-4</c:v>
                </c:pt>
                <c:pt idx="3338">
                  <c:v>2.1916998054503101E-4</c:v>
                </c:pt>
                <c:pt idx="3339">
                  <c:v>2.13617641055816E-4</c:v>
                </c:pt>
                <c:pt idx="3340">
                  <c:v>1.5456343817653499E-4</c:v>
                </c:pt>
                <c:pt idx="3341">
                  <c:v>5.6797863363982999E-5</c:v>
                </c:pt>
                <c:pt idx="3342">
                  <c:v>-5.5193088676443201E-5</c:v>
                </c:pt>
                <c:pt idx="3343">
                  <c:v>-1.5336058926478899E-4</c:v>
                </c:pt>
                <c:pt idx="3344">
                  <c:v>-2.13117978891744E-4</c:v>
                </c:pt>
                <c:pt idx="3345">
                  <c:v>-2.1949864861730301E-4</c:v>
                </c:pt>
                <c:pt idx="3346">
                  <c:v>-1.7090452012589999E-4</c:v>
                </c:pt>
                <c:pt idx="3347">
                  <c:v>-7.9506294354293606E-5</c:v>
                </c:pt>
                <c:pt idx="3348">
                  <c:v>3.1804776059588001E-5</c:v>
                </c:pt>
                <c:pt idx="3349">
                  <c:v>1.3515014300683899E-4</c:v>
                </c:pt>
                <c:pt idx="3350">
                  <c:v>2.04646318227409E-4</c:v>
                </c:pt>
                <c:pt idx="3351">
                  <c:v>2.2288755351433301E-4</c:v>
                </c:pt>
                <c:pt idx="3352">
                  <c:v>1.8530521832959399E-4</c:v>
                </c:pt>
                <c:pt idx="3353">
                  <c:v>1.01312041664091E-4</c:v>
                </c:pt>
                <c:pt idx="3354">
                  <c:v>-8.0553643304611908E-6</c:v>
                </c:pt>
                <c:pt idx="3355">
                  <c:v>-1.1540525435659699E-4</c:v>
                </c:pt>
                <c:pt idx="3356">
                  <c:v>-1.9385118250690199E-4</c:v>
                </c:pt>
                <c:pt idx="3357">
                  <c:v>-2.2374587943292201E-4</c:v>
                </c:pt>
                <c:pt idx="3358">
                  <c:v>-1.9760203283630099E-4</c:v>
                </c:pt>
                <c:pt idx="3359">
                  <c:v>-1.2196753128181199E-4</c:v>
                </c:pt>
                <c:pt idx="3360">
                  <c:v>-1.57855048861607E-5</c:v>
                </c:pt>
                <c:pt idx="3361">
                  <c:v>9.4350099134392904E-5</c:v>
                </c:pt>
                <c:pt idx="3362">
                  <c:v>1.8085513552121499E-4</c:v>
                </c:pt>
                <c:pt idx="3363">
                  <c:v>2.2206388127294201E-4</c:v>
                </c:pt>
                <c:pt idx="3364">
                  <c:v>2.0765535037555301E-4</c:v>
                </c:pt>
                <c:pt idx="3365">
                  <c:v>1.41238248776336E-4</c:v>
                </c:pt>
                <c:pt idx="3366">
                  <c:v>3.9447151592601397E-5</c:v>
                </c:pt>
                <c:pt idx="3367">
                  <c:v>-7.2223729419863299E-5</c:v>
                </c:pt>
                <c:pt idx="3368">
                  <c:v>-1.6580572935563401E-4</c:v>
                </c:pt>
                <c:pt idx="3369">
                  <c:v>-2.17860655790216E-4</c:v>
                </c:pt>
                <c:pt idx="3370">
                  <c:v>-2.1535102947274899E-4</c:v>
                </c:pt>
                <c:pt idx="3371">
                  <c:v>-1.58905401883035E-4</c:v>
                </c:pt>
                <c:pt idx="3372">
                  <c:v>-6.2660930614168395E-5</c:v>
                </c:pt>
                <c:pt idx="3373">
                  <c:v>4.9277359447209203E-5</c:v>
                </c:pt>
                <c:pt idx="3374">
                  <c:v>1.4887382914048801E-4</c:v>
                </c:pt>
                <c:pt idx="3375">
                  <c:v>2.11183924779346E-4</c:v>
                </c:pt>
                <c:pt idx="3376">
                  <c:v>2.2060169636725901E-4</c:v>
                </c:pt>
                <c:pt idx="3377">
                  <c:v>1.7476840458642101E-4</c:v>
                </c:pt>
                <c:pt idx="3378">
                  <c:v>8.5163281692444894E-5</c:v>
                </c:pt>
                <c:pt idx="3379">
                  <c:v>-2.5771513416048998E-5</c:v>
                </c:pt>
                <c:pt idx="3380">
                  <c:v>-1.3025167311463099E-4</c:v>
                </c:pt>
                <c:pt idx="3381">
                  <c:v>-2.0210949325893599E-4</c:v>
                </c:pt>
                <c:pt idx="3382">
                  <c:v>-2.2334773702027E-4</c:v>
                </c:pt>
                <c:pt idx="3383">
                  <c:v>-1.88647154496107E-4</c:v>
                </c:pt>
                <c:pt idx="3384">
                  <c:v>-1.0669872184641E-4</c:v>
                </c:pt>
                <c:pt idx="3385">
                  <c:v>1.97306760053593E-6</c:v>
                </c:pt>
                <c:pt idx="3386">
                  <c:v>1.1015069002690499E-4</c:v>
                </c:pt>
                <c:pt idx="3387">
                  <c:v>1.90740388810764E-4</c:v>
                </c:pt>
                <c:pt idx="3388">
                  <c:v>2.235579739495E-4</c:v>
                </c:pt>
                <c:pt idx="3389">
                  <c:v>2.00384077659599E-4</c:v>
                </c:pt>
                <c:pt idx="3390">
                  <c:v>1.2702274602728101E-4</c:v>
                </c:pt>
                <c:pt idx="3391">
                  <c:v>2.1847779660523201E-5</c:v>
                </c:pt>
                <c:pt idx="3392">
                  <c:v>-8.8799098655998398E-5</c:v>
                </c:pt>
                <c:pt idx="3393">
                  <c:v>-1.7720569184451001E-4</c:v>
                </c:pt>
                <c:pt idx="3394">
                  <c:v>-2.21230020206261E-4</c:v>
                </c:pt>
                <c:pt idx="3395">
                  <c:v>-2.0984591759594601E-4</c:v>
                </c:pt>
                <c:pt idx="3396">
                  <c:v>-1.4590460313416301E-4</c:v>
                </c:pt>
                <c:pt idx="3397">
                  <c:v>-4.5420575690982998E-5</c:v>
                </c:pt>
                <c:pt idx="3398">
                  <c:v>6.6439316702799001E-5</c:v>
                </c:pt>
                <c:pt idx="3399">
                  <c:v>1.6165907006876601E-4</c:v>
                </c:pt>
                <c:pt idx="3400">
                  <c:v>2.1639030647594901E-4</c:v>
                </c:pt>
                <c:pt idx="3401">
                  <c:v>2.1692524823822501E-4</c:v>
                </c:pt>
                <c:pt idx="3402">
                  <c:v>1.6312991587269599E-4</c:v>
                </c:pt>
                <c:pt idx="3403">
                  <c:v>6.8477684092322003E-5</c:v>
                </c:pt>
                <c:pt idx="3404">
                  <c:v>-4.3325208473685298E-5</c:v>
                </c:pt>
                <c:pt idx="3405">
                  <c:v>-1.4427703380737701E-4</c:v>
                </c:pt>
                <c:pt idx="3406">
                  <c:v>-2.0909378099427301E-4</c:v>
                </c:pt>
                <c:pt idx="3407">
                  <c:v>-2.21541693607507E-4</c:v>
                </c:pt>
                <c:pt idx="3408">
                  <c:v>-1.7850311471185001E-4</c:v>
                </c:pt>
                <c:pt idx="3409">
                  <c:v>-9.0757323383681404E-5</c:v>
                </c:pt>
                <c:pt idx="3410">
                  <c:v>1.9719202603490298E-5</c:v>
                </c:pt>
                <c:pt idx="3411">
                  <c:v>1.25256931969566E-4</c:v>
                </c:pt>
                <c:pt idx="3412">
                  <c:v>1.9942328568627E-4</c:v>
                </c:pt>
                <c:pt idx="3413">
                  <c:v>2.2364284037060001E-4</c:v>
                </c:pt>
                <c:pt idx="3414">
                  <c:v>1.9184965830465399E-4</c:v>
                </c:pt>
                <c:pt idx="3415">
                  <c:v>1.12006539167432E-4</c:v>
                </c:pt>
                <c:pt idx="3416">
                  <c:v>4.1106874576037498E-6</c:v>
                </c:pt>
                <c:pt idx="3417">
                  <c:v>-1.0481471142683499E-4</c:v>
                </c:pt>
                <c:pt idx="3418">
                  <c:v>-1.8748861561116101E-4</c:v>
                </c:pt>
                <c:pt idx="3419">
                  <c:v>-2.2320483292073999E-4</c:v>
                </c:pt>
                <c:pt idx="3420">
                  <c:v>-2.0301801516306201E-4</c:v>
                </c:pt>
                <c:pt idx="3421">
                  <c:v>-1.3198407607546399E-4</c:v>
                </c:pt>
                <c:pt idx="3422">
                  <c:v>-2.78939063650009E-5</c:v>
                </c:pt>
                <c:pt idx="3423">
                  <c:v>8.31824652358093E-5</c:v>
                </c:pt>
                <c:pt idx="3424">
                  <c:v>1.7342527239176E-4</c:v>
                </c:pt>
                <c:pt idx="3425">
                  <c:v>2.2023264422491099E-4</c:v>
                </c:pt>
                <c:pt idx="3426">
                  <c:v>2.1188138408779599E-4</c:v>
                </c:pt>
                <c:pt idx="3427">
                  <c:v>1.50463116889212E-4</c:v>
                </c:pt>
                <c:pt idx="3428">
                  <c:v>5.1360428660313303E-5</c:v>
                </c:pt>
                <c:pt idx="3429">
                  <c:v>-6.0605797543529502E-5</c:v>
                </c:pt>
                <c:pt idx="3430">
                  <c:v>-1.5739292578152201E-4</c:v>
                </c:pt>
                <c:pt idx="3431">
                  <c:v>-2.1476001936270801E-4</c:v>
                </c:pt>
                <c:pt idx="3432">
                  <c:v>-2.1833913382006599E-4</c:v>
                </c:pt>
                <c:pt idx="3433">
                  <c:v>-1.6723385773453699E-4</c:v>
                </c:pt>
                <c:pt idx="3434">
                  <c:v>-7.4243824535858197E-5</c:v>
                </c:pt>
                <c:pt idx="3435">
                  <c:v>3.7341035093076103E-5</c:v>
                </c:pt>
                <c:pt idx="3436">
                  <c:v>1.3957360083598501E-4</c:v>
                </c:pt>
                <c:pt idx="3437">
                  <c:v>2.06849092397763E-4</c:v>
                </c:pt>
                <c:pt idx="3438">
                  <c:v>2.2231794556991201E-4</c:v>
                </c:pt>
                <c:pt idx="3439">
                  <c:v>1.82105890113669E-4</c:v>
                </c:pt>
                <c:pt idx="3440">
                  <c:v>9.62842847755315E-5</c:v>
                </c:pt>
                <c:pt idx="3441">
                  <c:v>-1.3652316988976499E-5</c:v>
                </c:pt>
                <c:pt idx="3442">
                  <c:v>-1.20169611270769E-4</c:v>
                </c:pt>
                <c:pt idx="3443">
                  <c:v>-1.9658968093165099E-4</c:v>
                </c:pt>
                <c:pt idx="3444">
                  <c:v>-2.2377264544935999E-4</c:v>
                </c:pt>
                <c:pt idx="3445">
                  <c:v>-1.9491036272956599E-4</c:v>
                </c:pt>
                <c:pt idx="3446">
                  <c:v>-1.17231570528045E-4</c:v>
                </c:pt>
                <c:pt idx="3447">
                  <c:v>-1.01914042359102E-5</c:v>
                </c:pt>
                <c:pt idx="3448">
                  <c:v>9.9401262469990599E-5</c:v>
                </c:pt>
                <c:pt idx="3449">
                  <c:v>1.84098266349618E-4</c:v>
                </c:pt>
                <c:pt idx="3450">
                  <c:v>2.2268671735925201E-4</c:v>
                </c:pt>
                <c:pt idx="3451">
                  <c:v>2.0550189855816E-4</c:v>
                </c:pt>
                <c:pt idx="3452">
                  <c:v>1.36847854421952E-4</c:v>
                </c:pt>
                <c:pt idx="3453">
                  <c:v>3.3919416203310103E-5</c:v>
                </c:pt>
                <c:pt idx="3454">
                  <c:v>-7.7504350224232802E-5</c:v>
                </c:pt>
                <c:pt idx="3455">
                  <c:v>-1.69516671336034E-4</c:v>
                </c:pt>
                <c:pt idx="3456">
                  <c:v>-2.1907249050664201E-4</c:v>
                </c:pt>
                <c:pt idx="3457">
                  <c:v>-2.13760245402797E-4</c:v>
                </c:pt>
                <c:pt idx="3458">
                  <c:v>-1.5491042076553E-4</c:v>
                </c:pt>
                <c:pt idx="3459">
                  <c:v>-5.7262320253055E-5</c:v>
                </c:pt>
                <c:pt idx="3460">
                  <c:v>5.4727483596443401E-5</c:v>
                </c:pt>
                <c:pt idx="3461">
                  <c:v>1.5301044967455199E-4</c:v>
                </c:pt>
                <c:pt idx="3462">
                  <c:v>2.12970999423752E-4</c:v>
                </c:pt>
                <c:pt idx="3463">
                  <c:v>2.1959164119110999E-4</c:v>
                </c:pt>
                <c:pt idx="3464">
                  <c:v>1.7121419417451099E-4</c:v>
                </c:pt>
                <c:pt idx="3465">
                  <c:v>7.99550900911568E-5</c:v>
                </c:pt>
                <c:pt idx="3466">
                  <c:v>-3.13292623108974E-5</c:v>
                </c:pt>
                <c:pt idx="3467">
                  <c:v>-1.34767006614554E-4</c:v>
                </c:pt>
                <c:pt idx="3468">
                  <c:v>-2.0445151807778201E-4</c:v>
                </c:pt>
                <c:pt idx="3469">
                  <c:v>-2.22929878513292E-4</c:v>
                </c:pt>
                <c:pt idx="3470">
                  <c:v>-1.8557406791858399E-4</c:v>
                </c:pt>
                <c:pt idx="3471">
                  <c:v>-1.01740080795727E-4</c:v>
                </c:pt>
                <c:pt idx="3472">
                  <c:v>7.5753407120588997E-6</c:v>
                </c:pt>
                <c:pt idx="3473">
                  <c:v>1.14993471144508E-4</c:v>
                </c:pt>
                <c:pt idx="3474">
                  <c:v>1.9361077336111E-4</c:v>
                </c:pt>
                <c:pt idx="3475">
                  <c:v>2.23737056315383E-4</c:v>
                </c:pt>
                <c:pt idx="3476">
                  <c:v>1.9782700555153601E-4</c:v>
                </c:pt>
                <c:pt idx="3477">
                  <c:v>1.2236995401766101E-4</c:v>
                </c:pt>
                <c:pt idx="3478">
                  <c:v>1.6264588371981001E-5</c:v>
                </c:pt>
                <c:pt idx="3479">
                  <c:v>-9.3914344329642905E-5</c:v>
                </c:pt>
                <c:pt idx="3480">
                  <c:v>-1.8057184689161199E-4</c:v>
                </c:pt>
                <c:pt idx="3481">
                  <c:v>-2.2200401021316401E-4</c:v>
                </c:pt>
                <c:pt idx="3482">
                  <c:v>-2.0783389196393599E-4</c:v>
                </c:pt>
                <c:pt idx="3483">
                  <c:v>-1.41610486164477E-4</c:v>
                </c:pt>
                <c:pt idx="3484">
                  <c:v>-3.9919855617447297E-5</c:v>
                </c:pt>
                <c:pt idx="3485">
                  <c:v>7.1768950413777702E-5</c:v>
                </c:pt>
                <c:pt idx="3486">
                  <c:v>1.6548277759162599E-4</c:v>
                </c:pt>
                <c:pt idx="3487">
                  <c:v>2.1775041654103E-4</c:v>
                </c:pt>
                <c:pt idx="3488">
                  <c:v>2.15481112842218E-4</c:v>
                </c:pt>
                <c:pt idx="3489">
                  <c:v>1.59243227684296E-4</c:v>
                </c:pt>
                <c:pt idx="3490">
                  <c:v>6.3121888279577302E-5</c:v>
                </c:pt>
                <c:pt idx="3491">
                  <c:v>-4.8808719624528103E-5</c:v>
                </c:pt>
                <c:pt idx="3492">
                  <c:v>-1.4851488091135599E-4</c:v>
                </c:pt>
                <c:pt idx="3493">
                  <c:v>-2.1102456895450201E-4</c:v>
                </c:pt>
                <c:pt idx="3494">
                  <c:v>-2.2068184460160699E-4</c:v>
                </c:pt>
                <c:pt idx="3495">
                  <c:v>-1.75067983257466E-4</c:v>
                </c:pt>
                <c:pt idx="3496">
                  <c:v>-8.5607259463570701E-5</c:v>
                </c:pt>
                <c:pt idx="3497">
                  <c:v>2.52943335318579E-5</c:v>
                </c:pt>
                <c:pt idx="3498">
                  <c:v>1.2986080377957901E-4</c:v>
                </c:pt>
                <c:pt idx="3499">
                  <c:v>2.0190283012276499E-4</c:v>
                </c:pt>
                <c:pt idx="3500">
                  <c:v>2.2337704014747801E-4</c:v>
                </c:pt>
                <c:pt idx="3501">
                  <c:v>1.8890508473670201E-4</c:v>
                </c:pt>
                <c:pt idx="3502">
                  <c:v>1.07120678971552E-4</c:v>
                </c:pt>
                <c:pt idx="3503">
                  <c:v>-1.4927653704710601E-6</c:v>
                </c:pt>
                <c:pt idx="3504">
                  <c:v>-1.0973233736501501E-4</c:v>
                </c:pt>
                <c:pt idx="3505">
                  <c:v>-1.9048876473649201E-4</c:v>
                </c:pt>
                <c:pt idx="3506">
                  <c:v>-2.2353609927320899E-4</c:v>
                </c:pt>
                <c:pt idx="3507">
                  <c:v>-2.0059743102966601E-4</c:v>
                </c:pt>
                <c:pt idx="3508">
                  <c:v>-1.2741789176862599E-4</c:v>
                </c:pt>
                <c:pt idx="3509">
                  <c:v>-2.2325751070919299E-5</c:v>
                </c:pt>
                <c:pt idx="3510">
                  <c:v>8.8358012481404294E-5</c:v>
                </c:pt>
                <c:pt idx="3511">
                  <c:v>1.7691196367444501E-4</c:v>
                </c:pt>
                <c:pt idx="3512">
                  <c:v>2.21157216083075E-4</c:v>
                </c:pt>
                <c:pt idx="3513">
                  <c:v>2.1001227176393501E-4</c:v>
                </c:pt>
                <c:pt idx="3514">
                  <c:v>1.4626845115996799E-4</c:v>
                </c:pt>
                <c:pt idx="3515">
                  <c:v>4.5890789579391699E-5</c:v>
                </c:pt>
                <c:pt idx="3516">
                  <c:v>-6.5980504937133896E-5</c:v>
                </c:pt>
                <c:pt idx="3517">
                  <c:v>-1.6132657267881701E-4</c:v>
                </c:pt>
                <c:pt idx="3518">
                  <c:v>-2.16267399495692E-4</c:v>
                </c:pt>
                <c:pt idx="3519">
                  <c:v>-2.1704271448332599E-4</c:v>
                </c:pt>
                <c:pt idx="3520">
                  <c:v>-1.63458335193361E-4</c:v>
                </c:pt>
                <c:pt idx="3521">
                  <c:v>-6.89348018323255E-5</c:v>
                </c:pt>
                <c:pt idx="3522">
                  <c:v>4.2853880288080302E-5</c:v>
                </c:pt>
                <c:pt idx="3523">
                  <c:v>1.4390954224416299E-4</c:v>
                </c:pt>
                <c:pt idx="3524">
                  <c:v>2.0892216659520901E-4</c:v>
                </c:pt>
                <c:pt idx="3525">
                  <c:v>2.2160893826345701E-4</c:v>
                </c:pt>
                <c:pt idx="3526">
                  <c:v>1.78792376581576E-4</c:v>
                </c:pt>
                <c:pt idx="3527">
                  <c:v>9.1196155037459703E-5</c:v>
                </c:pt>
                <c:pt idx="3528">
                  <c:v>-1.9240709275661999E-5</c:v>
                </c:pt>
                <c:pt idx="3529">
                  <c:v>-1.2485861858999901E-4</c:v>
                </c:pt>
                <c:pt idx="3530">
                  <c:v>-1.9920491231183499E-4</c:v>
                </c:pt>
                <c:pt idx="3531">
                  <c:v>-2.2365909996761301E-4</c:v>
                </c:pt>
                <c:pt idx="3532">
                  <c:v>-1.92096478556177E-4</c:v>
                </c:pt>
                <c:pt idx="3533">
                  <c:v>-1.1242210241030899E-4</c:v>
                </c:pt>
                <c:pt idx="3534">
                  <c:v>-4.5909132996883299E-6</c:v>
                </c:pt>
                <c:pt idx="3535">
                  <c:v>1.04390098526797E-4</c:v>
                </c:pt>
                <c:pt idx="3536">
                  <c:v>1.8722596258809101E-4</c:v>
                </c:pt>
                <c:pt idx="3537">
                  <c:v>2.2316992285364699E-4</c:v>
                </c:pt>
                <c:pt idx="3538">
                  <c:v>2.03219591494816E-4</c:v>
                </c:pt>
                <c:pt idx="3539">
                  <c:v>1.32371652763289E-4</c:v>
                </c:pt>
                <c:pt idx="3540">
                  <c:v>2.83704124230788E-5</c:v>
                </c:pt>
                <c:pt idx="3541">
                  <c:v>-8.2736373705752597E-5</c:v>
                </c:pt>
                <c:pt idx="3542">
                  <c:v>-1.7312132178077801E-4</c:v>
                </c:pt>
                <c:pt idx="3543">
                  <c:v>-2.2014696084909701E-4</c:v>
                </c:pt>
                <c:pt idx="3544">
                  <c:v>-2.1203542788016401E-4</c:v>
                </c:pt>
                <c:pt idx="3545">
                  <c:v>-1.5081830662634499E-4</c:v>
                </c:pt>
                <c:pt idx="3546">
                  <c:v>-5.1827804869108702E-5</c:v>
                </c:pt>
                <c:pt idx="3547">
                  <c:v>6.0143292133955498E-5</c:v>
                </c:pt>
                <c:pt idx="3548">
                  <c:v>1.57051128520173E-4</c:v>
                </c:pt>
                <c:pt idx="3549">
                  <c:v>2.14624535494044E-4</c:v>
                </c:pt>
                <c:pt idx="3550">
                  <c:v>2.1844389611947601E-4</c:v>
                </c:pt>
                <c:pt idx="3551">
                  <c:v>1.67552627834235E-4</c:v>
                </c:pt>
                <c:pt idx="3552">
                  <c:v>7.4696764486868901E-5</c:v>
                </c:pt>
                <c:pt idx="3553">
                  <c:v>-3.6867366911318898E-5</c:v>
                </c:pt>
                <c:pt idx="3554">
                  <c:v>-1.39197837558026E-4</c:v>
                </c:pt>
                <c:pt idx="3555">
                  <c:v>-2.0666534626763401E-4</c:v>
                </c:pt>
                <c:pt idx="3556">
                  <c:v>-2.2237223694578101E-4</c:v>
                </c:pt>
                <c:pt idx="3557">
                  <c:v>-1.82384621383651E-4</c:v>
                </c:pt>
                <c:pt idx="3558">
                  <c:v>-9.6717645963936206E-5</c:v>
                </c:pt>
                <c:pt idx="3559">
                  <c:v>1.3172863880162801E-5</c:v>
                </c:pt>
                <c:pt idx="3560">
                  <c:v>1.1976414824696E-4</c:v>
                </c:pt>
                <c:pt idx="3561">
                  <c:v>1.9635975872247E-4</c:v>
                </c:pt>
                <c:pt idx="3562">
                  <c:v>2.2377584949842899E-4</c:v>
                </c:pt>
                <c:pt idx="3563">
                  <c:v>1.9514589056291999E-4</c:v>
                </c:pt>
                <c:pt idx="3564">
                  <c:v>1.17640432738712E-4</c:v>
                </c:pt>
                <c:pt idx="3565">
                  <c:v>1.0671198746831399E-5</c:v>
                </c:pt>
                <c:pt idx="3566">
                  <c:v>-9.8970703170504499E-5</c:v>
                </c:pt>
                <c:pt idx="3567">
                  <c:v>-1.8382477850911901E-4</c:v>
                </c:pt>
                <c:pt idx="3568">
                  <c:v>-2.2263879770398901E-4</c:v>
                </c:pt>
                <c:pt idx="3569">
                  <c:v>-2.0569154886306601E-4</c:v>
                </c:pt>
                <c:pt idx="3570">
                  <c:v>-1.3722757559165701E-4</c:v>
                </c:pt>
                <c:pt idx="3571">
                  <c:v>-3.4394104715242997E-5</c:v>
                </c:pt>
                <c:pt idx="3572">
                  <c:v>7.7053583052639097E-5</c:v>
                </c:pt>
                <c:pt idx="3573">
                  <c:v>1.69202722939261E-4</c:v>
                </c:pt>
                <c:pt idx="3574">
                  <c:v>2.1897399120825799E-4</c:v>
                </c:pt>
                <c:pt idx="3575">
                  <c:v>2.1390186496312501E-4</c:v>
                </c:pt>
                <c:pt idx="3576">
                  <c:v>1.55256689687144E-4</c:v>
                </c:pt>
                <c:pt idx="3577">
                  <c:v>5.7726513336439101E-5</c:v>
                </c:pt>
                <c:pt idx="3578">
                  <c:v>-5.4261626388667397E-5</c:v>
                </c:pt>
                <c:pt idx="3579">
                  <c:v>-1.5265960517004001E-4</c:v>
                </c:pt>
                <c:pt idx="3580">
                  <c:v>-2.1282303880513999E-4</c:v>
                </c:pt>
                <c:pt idx="3581">
                  <c:v>-2.1968362211320999E-4</c:v>
                </c:pt>
                <c:pt idx="3582">
                  <c:v>-1.7152307944477601E-4</c:v>
                </c:pt>
                <c:pt idx="3583">
                  <c:v>-8.0403517477463003E-5</c:v>
                </c:pt>
                <c:pt idx="3584">
                  <c:v>3.0853604229291598E-5</c:v>
                </c:pt>
                <c:pt idx="3585">
                  <c:v>1.34383249354955E-4</c:v>
                </c:pt>
                <c:pt idx="3586">
                  <c:v>2.0425577602651399E-4</c:v>
                </c:pt>
                <c:pt idx="3587">
                  <c:v>2.2297117648139E-4</c:v>
                </c:pt>
                <c:pt idx="3588">
                  <c:v>1.8584206257374401E-4</c:v>
                </c:pt>
                <c:pt idx="3589">
                  <c:v>1.02167651214047E-4</c:v>
                </c:pt>
                <c:pt idx="3590">
                  <c:v>-7.0952821943027601E-6</c:v>
                </c:pt>
                <c:pt idx="3591">
                  <c:v>-1.1458115816115399E-4</c:v>
                </c:pt>
                <c:pt idx="3592">
                  <c:v>-1.9336947225664401E-4</c:v>
                </c:pt>
                <c:pt idx="3593">
                  <c:v>-2.23727202448341E-4</c:v>
                </c:pt>
                <c:pt idx="3594">
                  <c:v>-1.98051066884048E-4</c:v>
                </c:pt>
                <c:pt idx="3595">
                  <c:v>-1.2277181299902401E-4</c:v>
                </c:pt>
                <c:pt idx="3596">
                  <c:v>-1.6743596927360001E-5</c:v>
                </c:pt>
                <c:pt idx="3597">
                  <c:v>9.3478156864495597E-5</c:v>
                </c:pt>
                <c:pt idx="3598">
                  <c:v>1.80287726373253E-4</c:v>
                </c:pt>
                <c:pt idx="3599">
                  <c:v>2.2194311638797299E-4</c:v>
                </c:pt>
                <c:pt idx="3600">
                  <c:v>2.0801147606818799E-4</c:v>
                </c:pt>
                <c:pt idx="3601">
                  <c:v>1.41982071157612E-4</c:v>
                </c:pt>
                <c:pt idx="3602">
                  <c:v>4.0392375732788201E-5</c:v>
                </c:pt>
                <c:pt idx="3603">
                  <c:v>-7.1313840770420204E-5</c:v>
                </c:pt>
                <c:pt idx="3604">
                  <c:v>-1.6515906345372601E-4</c:v>
                </c:pt>
                <c:pt idx="3605">
                  <c:v>-2.1763917412260099E-4</c:v>
                </c:pt>
                <c:pt idx="3606">
                  <c:v>-2.1561020349705401E-4</c:v>
                </c:pt>
                <c:pt idx="3607">
                  <c:v>-1.59580319857073E-4</c:v>
                </c:pt>
                <c:pt idx="3608">
                  <c:v>-6.3582555144454605E-5</c:v>
                </c:pt>
                <c:pt idx="3609">
                  <c:v>4.8339854941628301E-5</c:v>
                </c:pt>
                <c:pt idx="3610">
                  <c:v>1.4815524847889099E-4</c:v>
                </c:pt>
                <c:pt idx="3611">
                  <c:v>2.1086424094618001E-4</c:v>
                </c:pt>
                <c:pt idx="3612">
                  <c:v>2.2076097616171599E-4</c:v>
                </c:pt>
                <c:pt idx="3613">
                  <c:v>1.75366755395879E-4</c:v>
                </c:pt>
                <c:pt idx="3614">
                  <c:v>8.6050842844775301E-5</c:v>
                </c:pt>
                <c:pt idx="3615">
                  <c:v>-2.48170371174766E-5</c:v>
                </c:pt>
                <c:pt idx="3616">
                  <c:v>-1.2946933617993499E-4</c:v>
                </c:pt>
                <c:pt idx="3617">
                  <c:v>-2.01695236826677E-4</c:v>
                </c:pt>
                <c:pt idx="3618">
                  <c:v>-2.2340531418376701E-4</c:v>
                </c:pt>
                <c:pt idx="3619">
                  <c:v>-1.8916214469758E-4</c:v>
                </c:pt>
                <c:pt idx="3620">
                  <c:v>-1.07542142595133E-4</c:v>
                </c:pt>
                <c:pt idx="3621">
                  <c:v>1.0124562632834201E-6</c:v>
                </c:pt>
                <c:pt idx="3622">
                  <c:v>1.09313479169738E-4</c:v>
                </c:pt>
                <c:pt idx="3623">
                  <c:v>1.90236263086539E-4</c:v>
                </c:pt>
                <c:pt idx="3624">
                  <c:v>2.2351319477321801E-4</c:v>
                </c:pt>
                <c:pt idx="3625">
                  <c:v>2.0080986025375E-4</c:v>
                </c:pt>
                <c:pt idx="3626">
                  <c:v>1.2781245049979601E-4</c:v>
                </c:pt>
                <c:pt idx="3627">
                  <c:v>2.2803619627290298E-5</c:v>
                </c:pt>
                <c:pt idx="3628">
                  <c:v>-8.7916519244256997E-5</c:v>
                </c:pt>
                <c:pt idx="3629">
                  <c:v>-1.7661742047658999E-4</c:v>
                </c:pt>
                <c:pt idx="3630">
                  <c:v>-2.21083393095629E-4</c:v>
                </c:pt>
                <c:pt idx="3631">
                  <c:v>-2.1017765841206801E-4</c:v>
                </c:pt>
                <c:pt idx="3632">
                  <c:v>-1.4663162533167E-4</c:v>
                </c:pt>
                <c:pt idx="3633">
                  <c:v>-4.6360792050392101E-5</c:v>
                </c:pt>
                <c:pt idx="3634">
                  <c:v>6.5521389201381001E-5</c:v>
                </c:pt>
                <c:pt idx="3635">
                  <c:v>1.60993332062479E-4</c:v>
                </c:pt>
                <c:pt idx="3636">
                  <c:v>2.1614349617840399E-4</c:v>
                </c:pt>
                <c:pt idx="3637">
                  <c:v>2.1715918081954399E-4</c:v>
                </c:pt>
                <c:pt idx="3638">
                  <c:v>1.63786001466675E-4</c:v>
                </c:pt>
                <c:pt idx="3639">
                  <c:v>6.9391601991889402E-5</c:v>
                </c:pt>
                <c:pt idx="3640">
                  <c:v>-4.2382354676011598E-5</c:v>
                </c:pt>
                <c:pt idx="3641">
                  <c:v>-1.43541387694265E-4</c:v>
                </c:pt>
                <c:pt idx="3642">
                  <c:v>-2.0874958969836801E-4</c:v>
                </c:pt>
                <c:pt idx="3643">
                  <c:v>-2.2167516197407601E-4</c:v>
                </c:pt>
                <c:pt idx="3644">
                  <c:v>-1.7908081476051001E-4</c:v>
                </c:pt>
                <c:pt idx="3645">
                  <c:v>-9.1634566553452695E-5</c:v>
                </c:pt>
                <c:pt idx="3646">
                  <c:v>1.8762127306497701E-5</c:v>
                </c:pt>
                <c:pt idx="3647">
                  <c:v>1.2445972999074799E-4</c:v>
                </c:pt>
                <c:pt idx="3648">
                  <c:v>1.9898562120670399E-4</c:v>
                </c:pt>
                <c:pt idx="3649">
                  <c:v>2.2367432917426601E-4</c:v>
                </c:pt>
                <c:pt idx="3650">
                  <c:v>1.9234241382533199E-4</c:v>
                </c:pt>
                <c:pt idx="3651">
                  <c:v>1.12837147728135E-4</c:v>
                </c:pt>
                <c:pt idx="3652">
                  <c:v>5.0711179915816001E-6</c:v>
                </c:pt>
                <c:pt idx="3653">
                  <c:v>-1.03965004704896E-4</c:v>
                </c:pt>
                <c:pt idx="3654">
                  <c:v>-1.86962447020966E-4</c:v>
                </c:pt>
                <c:pt idx="3655">
                  <c:v>-2.2313398464981801E-4</c:v>
                </c:pt>
                <c:pt idx="3656">
                  <c:v>-2.03420231600376E-4</c:v>
                </c:pt>
                <c:pt idx="3657">
                  <c:v>-1.32758619619119E-4</c:v>
                </c:pt>
                <c:pt idx="3658">
                  <c:v>-2.8846787779569101E-5</c:v>
                </c:pt>
                <c:pt idx="3659">
                  <c:v>8.2289901011853707E-5</c:v>
                </c:pt>
                <c:pt idx="3660">
                  <c:v>1.72816573605373E-4</c:v>
                </c:pt>
                <c:pt idx="3661">
                  <c:v>2.2006026326323701E-4</c:v>
                </c:pt>
                <c:pt idx="3662">
                  <c:v>2.1218849483205999E-4</c:v>
                </c:pt>
                <c:pt idx="3663">
                  <c:v>1.5117280154833599E-4</c:v>
                </c:pt>
                <c:pt idx="3664">
                  <c:v>5.2294942308855502E-5</c:v>
                </c:pt>
                <c:pt idx="3665">
                  <c:v>-5.9680509646147703E-5</c:v>
                </c:pt>
                <c:pt idx="3666">
                  <c:v>-1.5670860772926999E-4</c:v>
                </c:pt>
                <c:pt idx="3667">
                  <c:v>-2.14488062856972E-4</c:v>
                </c:pt>
                <c:pt idx="3668">
                  <c:v>-2.1854765205480401E-4</c:v>
                </c:pt>
                <c:pt idx="3669">
                  <c:v>-1.6787062602430599E-4</c:v>
                </c:pt>
                <c:pt idx="3670">
                  <c:v>-7.5149360312261399E-5</c:v>
                </c:pt>
                <c:pt idx="3671">
                  <c:v>3.6393528882774898E-5</c:v>
                </c:pt>
                <c:pt idx="3672">
                  <c:v>1.38821433000057E-4</c:v>
                </c:pt>
                <c:pt idx="3673">
                  <c:v>2.0648064803682799E-4</c:v>
                </c:pt>
                <c:pt idx="3674">
                  <c:v>2.2242550385982799E-4</c:v>
                </c:pt>
                <c:pt idx="3675">
                  <c:v>1.82662512413483E-4</c:v>
                </c:pt>
                <c:pt idx="3676">
                  <c:v>9.7150561577222201E-5</c:v>
                </c:pt>
                <c:pt idx="3677">
                  <c:v>-1.26933500843843E-5</c:v>
                </c:pt>
                <c:pt idx="3678">
                  <c:v>-1.19358133473529E-4</c:v>
                </c:pt>
                <c:pt idx="3679">
                  <c:v>-1.9612893189012499E-4</c:v>
                </c:pt>
                <c:pt idx="3680">
                  <c:v>-2.23778022619277E-4</c:v>
                </c:pt>
                <c:pt idx="3681">
                  <c:v>-1.9538051936536399E-4</c:v>
                </c:pt>
                <c:pt idx="3682">
                  <c:v>-1.18048752983647E-4</c:v>
                </c:pt>
                <c:pt idx="3683">
                  <c:v>-1.11509440958795E-5</c:v>
                </c:pt>
                <c:pt idx="3684">
                  <c:v>9.8539687916136598E-5</c:v>
                </c:pt>
                <c:pt idx="3685">
                  <c:v>1.83550443793712E-4</c:v>
                </c:pt>
                <c:pt idx="3686">
                  <c:v>2.22589852358866E-4</c:v>
                </c:pt>
                <c:pt idx="3687">
                  <c:v>2.0588025155354801E-4</c:v>
                </c:pt>
                <c:pt idx="3688">
                  <c:v>1.37606664558286E-4</c:v>
                </c:pt>
                <c:pt idx="3689">
                  <c:v>3.4868634774629499E-5</c:v>
                </c:pt>
                <c:pt idx="3690">
                  <c:v>-7.6602460897639196E-5</c:v>
                </c:pt>
                <c:pt idx="3691">
                  <c:v>-1.6888799503092601E-4</c:v>
                </c:pt>
                <c:pt idx="3692">
                  <c:v>-2.1887448310366E-4</c:v>
                </c:pt>
                <c:pt idx="3693">
                  <c:v>-2.1404249908436499E-4</c:v>
                </c:pt>
                <c:pt idx="3694">
                  <c:v>-1.5560224334612601E-4</c:v>
                </c:pt>
                <c:pt idx="3695">
                  <c:v>-5.8190440475612097E-5</c:v>
                </c:pt>
                <c:pt idx="3696">
                  <c:v>5.3795519199304503E-5</c:v>
                </c:pt>
                <c:pt idx="3697">
                  <c:v>1.5230805736758199E-4</c:v>
                </c:pt>
                <c:pt idx="3698">
                  <c:v>2.1267409771755699E-4</c:v>
                </c:pt>
                <c:pt idx="3699">
                  <c:v>2.1977459095985099E-4</c:v>
                </c:pt>
                <c:pt idx="3700">
                  <c:v>1.7183117451366901E-4</c:v>
                </c:pt>
                <c:pt idx="3701">
                  <c:v>8.08515744473215E-5</c:v>
                </c:pt>
                <c:pt idx="3702">
                  <c:v>-3.03778040061126E-5</c:v>
                </c:pt>
                <c:pt idx="3703">
                  <c:v>-1.3399887299600101E-4</c:v>
                </c:pt>
                <c:pt idx="3704">
                  <c:v>-2.0405909297538299E-4</c:v>
                </c:pt>
                <c:pt idx="3705">
                  <c:v>-2.2301144722837099E-4</c:v>
                </c:pt>
                <c:pt idx="3706">
                  <c:v>-1.8610920106043401E-4</c:v>
                </c:pt>
                <c:pt idx="3707">
                  <c:v>-1.02594750949247E-4</c:v>
                </c:pt>
                <c:pt idx="3708">
                  <c:v>6.6151909888074203E-6</c:v>
                </c:pt>
                <c:pt idx="3709">
                  <c:v>1.14168317306049E-4</c:v>
                </c:pt>
                <c:pt idx="3710">
                  <c:v>1.9312728030516899E-4</c:v>
                </c:pt>
                <c:pt idx="3711">
                  <c:v>2.2371631787719299E-4</c:v>
                </c:pt>
                <c:pt idx="3712">
                  <c:v>1.9827421580159401E-4</c:v>
                </c:pt>
                <c:pt idx="3713">
                  <c:v>1.23173106374549E-4</c:v>
                </c:pt>
                <c:pt idx="3714">
                  <c:v>1.7222528345520501E-5</c:v>
                </c:pt>
                <c:pt idx="3715">
                  <c:v>-9.3041538748452906E-5</c:v>
                </c:pt>
                <c:pt idx="3716">
                  <c:v>-1.80002775275073E-4</c:v>
                </c:pt>
                <c:pt idx="3717">
                  <c:v>-2.21881200077903E-4</c:v>
                </c:pt>
                <c:pt idx="3718">
                  <c:v>-2.08188101870187E-4</c:v>
                </c:pt>
                <c:pt idx="3719">
                  <c:v>-1.42353002043861E-4</c:v>
                </c:pt>
                <c:pt idx="3720">
                  <c:v>-4.0864709761738803E-5</c:v>
                </c:pt>
                <c:pt idx="3721">
                  <c:v>7.0858402586466501E-5</c:v>
                </c:pt>
                <c:pt idx="3722">
                  <c:v>1.6483458843327399E-4</c:v>
                </c:pt>
                <c:pt idx="3723">
                  <c:v>2.1752692904742E-4</c:v>
                </c:pt>
                <c:pt idx="3724">
                  <c:v>2.1573830084253999E-4</c:v>
                </c:pt>
                <c:pt idx="3725">
                  <c:v>1.5991667684839099E-4</c:v>
                </c:pt>
                <c:pt idx="3726">
                  <c:v>6.4042929086522798E-5</c:v>
                </c:pt>
                <c:pt idx="3727">
                  <c:v>-4.7870767558554402E-5</c:v>
                </c:pt>
                <c:pt idx="3728">
                  <c:v>-1.4779493349990899E-4</c:v>
                </c:pt>
                <c:pt idx="3729">
                  <c:v>-2.1070294149300799E-4</c:v>
                </c:pt>
                <c:pt idx="3730">
                  <c:v>-2.20839090683029E-4</c:v>
                </c:pt>
                <c:pt idx="3731">
                  <c:v>-1.75664719625228E-4</c:v>
                </c:pt>
                <c:pt idx="3732">
                  <c:v>-8.6494029792483803E-5</c:v>
                </c:pt>
                <c:pt idx="3733">
                  <c:v>2.4339626371794502E-5</c:v>
                </c:pt>
                <c:pt idx="3734">
                  <c:v>1.29077272119176E-4</c:v>
                </c:pt>
                <c:pt idx="3735">
                  <c:v>2.0148671432704799E-4</c:v>
                </c:pt>
                <c:pt idx="3736">
                  <c:v>2.2343255899888001E-4</c:v>
                </c:pt>
                <c:pt idx="3737">
                  <c:v>1.89418333194475E-4</c:v>
                </c:pt>
                <c:pt idx="3738">
                  <c:v>1.07963110775484E-4</c:v>
                </c:pt>
                <c:pt idx="3739">
                  <c:v>-5.3214249174209598E-7</c:v>
                </c:pt>
                <c:pt idx="3740">
                  <c:v>-1.08894117370739E-4</c:v>
                </c:pt>
                <c:pt idx="3741">
                  <c:v>-1.89982885024173E-4</c:v>
                </c:pt>
                <c:pt idx="3742">
                  <c:v>-2.23489260555049E-4</c:v>
                </c:pt>
                <c:pt idx="3743">
                  <c:v>-2.01021364353194E-4</c:v>
                </c:pt>
                <c:pt idx="3744">
                  <c:v>-1.2820642040307299E-4</c:v>
                </c:pt>
                <c:pt idx="3745">
                  <c:v>-2.3281383128111E-5</c:v>
                </c:pt>
                <c:pt idx="3746">
                  <c:v>8.7474620978501797E-5</c:v>
                </c:pt>
                <c:pt idx="3747">
                  <c:v>1.76322063607897E-4</c:v>
                </c:pt>
                <c:pt idx="3748">
                  <c:v>2.21008551584023E-4</c:v>
                </c:pt>
                <c:pt idx="3749">
                  <c:v>2.10342076778413E-4</c:v>
                </c:pt>
                <c:pt idx="3750">
                  <c:v>1.4699412397613899E-4</c:v>
                </c:pt>
                <c:pt idx="3751">
                  <c:v>4.6830580938698498E-5</c:v>
                </c:pt>
                <c:pt idx="3752">
                  <c:v>-6.5061971610671997E-5</c:v>
                </c:pt>
                <c:pt idx="3753">
                  <c:v>-1.6065934975498E-4</c:v>
                </c:pt>
                <c:pt idx="3754">
                  <c:v>-2.1601859709490499E-4</c:v>
                </c:pt>
                <c:pt idx="3755">
                  <c:v>-2.1727464671032401E-4</c:v>
                </c:pt>
                <c:pt idx="3756">
                  <c:v>-1.6411291318308999E-4</c:v>
                </c:pt>
                <c:pt idx="3757">
                  <c:v>-6.9848082466550095E-5</c:v>
                </c:pt>
                <c:pt idx="3758">
                  <c:v>4.19106338097829E-5</c:v>
                </c:pt>
                <c:pt idx="3759">
                  <c:v>1.4317257185375901E-4</c:v>
                </c:pt>
                <c:pt idx="3760">
                  <c:v>2.0857605109880699E-4</c:v>
                </c:pt>
                <c:pt idx="3761">
                  <c:v>2.21740364434276E-4</c:v>
                </c:pt>
                <c:pt idx="3762">
                  <c:v>1.7936842791982599E-4</c:v>
                </c:pt>
                <c:pt idx="3763">
                  <c:v>9.2072555911911999E-5</c:v>
                </c:pt>
                <c:pt idx="3764">
                  <c:v>-1.8283458900809901E-5</c:v>
                </c:pt>
                <c:pt idx="3765">
                  <c:v>-1.24060268009479E-4</c:v>
                </c:pt>
                <c:pt idx="3766">
                  <c:v>-1.9876541338114499E-4</c:v>
                </c:pt>
                <c:pt idx="3767">
                  <c:v>-2.2368852792039901E-4</c:v>
                </c:pt>
                <c:pt idx="3768">
                  <c:v>-1.9258746297910501E-4</c:v>
                </c:pt>
                <c:pt idx="3769">
                  <c:v>-1.1325167320881099E-4</c:v>
                </c:pt>
                <c:pt idx="3770">
                  <c:v>-5.5512993209954998E-6</c:v>
                </c:pt>
                <c:pt idx="3771">
                  <c:v>1.03539431919524E-4</c:v>
                </c:pt>
                <c:pt idx="3772">
                  <c:v>1.8669807012379499E-4</c:v>
                </c:pt>
                <c:pt idx="3773">
                  <c:v>2.2309701847481899E-4</c:v>
                </c:pt>
                <c:pt idx="3774">
                  <c:v>2.0361993455539899E-4</c:v>
                </c:pt>
                <c:pt idx="3775">
                  <c:v>1.33144974860212E-4</c:v>
                </c:pt>
                <c:pt idx="3776">
                  <c:v>2.9323030239825699E-5</c:v>
                </c:pt>
                <c:pt idx="3777">
                  <c:v>-8.1843049210998201E-5</c:v>
                </c:pt>
                <c:pt idx="3778">
                  <c:v>-1.7251102926951E-4</c:v>
                </c:pt>
                <c:pt idx="3779">
                  <c:v>-2.1997255186674301E-4</c:v>
                </c:pt>
                <c:pt idx="3780">
                  <c:v>-2.12340584238308E-4</c:v>
                </c:pt>
                <c:pt idx="3781">
                  <c:v>-1.51526600022038E-4</c:v>
                </c:pt>
                <c:pt idx="3782">
                  <c:v>-5.2761838827466497E-5</c:v>
                </c:pt>
                <c:pt idx="3783">
                  <c:v>5.9217452212130202E-5</c:v>
                </c:pt>
                <c:pt idx="3784">
                  <c:v>1.5636536498679499E-4</c:v>
                </c:pt>
                <c:pt idx="3785">
                  <c:v>2.1435060208021601E-4</c:v>
                </c:pt>
                <c:pt idx="3786">
                  <c:v>2.18650401148051E-4</c:v>
                </c:pt>
                <c:pt idx="3787">
                  <c:v>1.6818785083974201E-4</c:v>
                </c:pt>
                <c:pt idx="3788">
                  <c:v>7.5601609926941198E-5</c:v>
                </c:pt>
                <c:pt idx="3789">
                  <c:v>-3.5919523190401003E-5</c:v>
                </c:pt>
                <c:pt idx="3790">
                  <c:v>-1.3844438889616201E-4</c:v>
                </c:pt>
                <c:pt idx="3791">
                  <c:v>-2.06294998556243E-4</c:v>
                </c:pt>
                <c:pt idx="3792">
                  <c:v>-2.2247774606665299E-4</c:v>
                </c:pt>
                <c:pt idx="3793">
                  <c:v>-1.82939561922931E-4</c:v>
                </c:pt>
                <c:pt idx="3794">
                  <c:v>-9.7583029620961002E-5</c:v>
                </c:pt>
                <c:pt idx="3795">
                  <c:v>1.22137778107456E-5</c:v>
                </c:pt>
                <c:pt idx="3796">
                  <c:v>1.18951568820974E-4</c:v>
                </c:pt>
                <c:pt idx="3797">
                  <c:v>1.9589720149803001E-4</c:v>
                </c:pt>
                <c:pt idx="3798">
                  <c:v>2.2377916480189301E-4</c:v>
                </c:pt>
                <c:pt idx="3799">
                  <c:v>1.9561424805596901E-4</c:v>
                </c:pt>
                <c:pt idx="3800">
                  <c:v>1.1845652938173201E-4</c:v>
                </c:pt>
                <c:pt idx="3801">
                  <c:v>1.1630638072883E-5</c:v>
                </c:pt>
                <c:pt idx="3802">
                  <c:v>-9.8108218692560795E-5</c:v>
                </c:pt>
                <c:pt idx="3803">
                  <c:v>-1.8327526346724899E-4</c:v>
                </c:pt>
                <c:pt idx="3804">
                  <c:v>-2.22539881549374E-4</c:v>
                </c:pt>
                <c:pt idx="3805">
                  <c:v>-2.06068005760259E-4</c:v>
                </c:pt>
                <c:pt idx="3806">
                  <c:v>-1.37985119575388E-4</c:v>
                </c:pt>
                <c:pt idx="3807">
                  <c:v>-3.5343004195324599E-5</c:v>
                </c:pt>
                <c:pt idx="3808">
                  <c:v>7.6150985837538401E-5</c:v>
                </c:pt>
                <c:pt idx="3809">
                  <c:v>1.6857248906097E-4</c:v>
                </c:pt>
                <c:pt idx="3810">
                  <c:v>2.1877396665128101E-4</c:v>
                </c:pt>
                <c:pt idx="3811">
                  <c:v>2.1418214711862001E-4</c:v>
                </c:pt>
                <c:pt idx="3812">
                  <c:v>1.5594708015052299E-4</c:v>
                </c:pt>
                <c:pt idx="3813">
                  <c:v>5.8654099533276801E-5</c:v>
                </c:pt>
                <c:pt idx="3814">
                  <c:v>-5.33291641756957E-5</c:v>
                </c:pt>
                <c:pt idx="3815">
                  <c:v>-1.5195580788674901E-4</c:v>
                </c:pt>
                <c:pt idx="3816">
                  <c:v>-2.1252417684717101E-4</c:v>
                </c:pt>
                <c:pt idx="3817">
                  <c:v>-2.19864547311942E-4</c:v>
                </c:pt>
                <c:pt idx="3818">
                  <c:v>-1.72138477961807E-4</c:v>
                </c:pt>
                <c:pt idx="3819">
                  <c:v>-8.1299258936548197E-5</c:v>
                </c:pt>
                <c:pt idx="3820">
                  <c:v>2.99018638333567E-5</c:v>
                </c:pt>
                <c:pt idx="3821">
                  <c:v>1.3361387930850099E-4</c:v>
                </c:pt>
                <c:pt idx="3822">
                  <c:v>2.0386146983050101E-4</c:v>
                </c:pt>
                <c:pt idx="3823">
                  <c:v>2.2305069056870701E-4</c:v>
                </c:pt>
                <c:pt idx="3824">
                  <c:v>1.8637548214795401E-4</c:v>
                </c:pt>
                <c:pt idx="3825">
                  <c:v>1.03021378033692E-4</c:v>
                </c:pt>
                <c:pt idx="3826">
                  <c:v>-6.1350693073374E-6</c:v>
                </c:pt>
                <c:pt idx="3827">
                  <c:v>-1.13754950481138E-4</c:v>
                </c:pt>
                <c:pt idx="3828">
                  <c:v>-1.9288419862245699E-4</c:v>
                </c:pt>
                <c:pt idx="3829">
                  <c:v>-2.2370440265208401E-4</c:v>
                </c:pt>
                <c:pt idx="3830">
                  <c:v>-1.9849645127613399E-4</c:v>
                </c:pt>
                <c:pt idx="3831">
                  <c:v>-1.2357383229549099E-4</c:v>
                </c:pt>
                <c:pt idx="3832">
                  <c:v>-1.7701380420040801E-5</c:v>
                </c:pt>
                <c:pt idx="3833">
                  <c:v>9.2604491993000495E-5</c:v>
                </c:pt>
                <c:pt idx="3834">
                  <c:v>1.79716994909833E-4</c:v>
                </c:pt>
                <c:pt idx="3835">
                  <c:v>2.21818261568202E-4</c:v>
                </c:pt>
                <c:pt idx="3836">
                  <c:v>2.0836376855622201E-4</c:v>
                </c:pt>
                <c:pt idx="3837">
                  <c:v>1.42723277114358E-4</c:v>
                </c:pt>
                <c:pt idx="3838">
                  <c:v>4.1336855528271102E-5</c:v>
                </c:pt>
                <c:pt idx="3839">
                  <c:v>-7.0402637960105907E-5</c:v>
                </c:pt>
                <c:pt idx="3840">
                  <c:v>-1.6450935402511599E-4</c:v>
                </c:pt>
                <c:pt idx="3841">
                  <c:v>-2.1741368183259501E-4</c:v>
                </c:pt>
                <c:pt idx="3842">
                  <c:v>-2.1586540428853601E-4</c:v>
                </c:pt>
                <c:pt idx="3843">
                  <c:v>-1.6025229710866601E-4</c:v>
                </c:pt>
                <c:pt idx="3844">
                  <c:v>-6.4503007984853503E-5</c:v>
                </c:pt>
                <c:pt idx="3845">
                  <c:v>4.74014596363768E-5</c:v>
                </c:pt>
                <c:pt idx="3846">
                  <c:v>1.47433937634369E-4</c:v>
                </c:pt>
                <c:pt idx="3847">
                  <c:v>2.1054067133808601E-4</c:v>
                </c:pt>
                <c:pt idx="3848">
                  <c:v>2.20916187805676E-4</c:v>
                </c:pt>
                <c:pt idx="3849">
                  <c:v>1.7596187457280101E-4</c:v>
                </c:pt>
                <c:pt idx="3850">
                  <c:v>8.6936818264948104E-5</c:v>
                </c:pt>
                <c:pt idx="3851">
                  <c:v>-2.38621034942281E-5</c:v>
                </c:pt>
                <c:pt idx="3852">
                  <c:v>-1.2868461340353099E-4</c:v>
                </c:pt>
                <c:pt idx="3853">
                  <c:v>-2.0127726358453501E-4</c:v>
                </c:pt>
                <c:pt idx="3854">
                  <c:v>-2.234587744673E-4</c:v>
                </c:pt>
                <c:pt idx="3855">
                  <c:v>-1.89673649047133E-4</c:v>
                </c:pt>
                <c:pt idx="3856">
                  <c:v>-1.08383581573217E-4</c:v>
                </c:pt>
                <c:pt idx="3857">
                  <c:v>5.1826268637226701E-8</c:v>
                </c:pt>
                <c:pt idx="3858">
                  <c:v>1.08474253900004E-4</c:v>
                </c:pt>
                <c:pt idx="3859">
                  <c:v>1.8972863171669901E-4</c:v>
                </c:pt>
                <c:pt idx="3860">
                  <c:v>2.2346429672896401E-4</c:v>
                </c:pt>
                <c:pt idx="3861">
                  <c:v>2.01231942353607E-4</c:v>
                </c:pt>
                <c:pt idx="3862">
                  <c:v>1.28599799663448E-4</c:v>
                </c:pt>
                <c:pt idx="3863">
                  <c:v>2.3759039372340099E-5</c:v>
                </c:pt>
                <c:pt idx="3864">
                  <c:v>-8.7032319719950198E-5</c:v>
                </c:pt>
                <c:pt idx="3865">
                  <c:v>-1.76025894429064E-4</c:v>
                </c:pt>
                <c:pt idx="3866">
                  <c:v>-2.20932691893049E-4</c:v>
                </c:pt>
                <c:pt idx="3867">
                  <c:v>-2.1050552610550101E-4</c:v>
                </c:pt>
                <c:pt idx="3868">
                  <c:v>-1.47355945423354E-4</c:v>
                </c:pt>
                <c:pt idx="3869">
                  <c:v>-4.7300154080007899E-5</c:v>
                </c:pt>
                <c:pt idx="3870">
                  <c:v>6.4602254281529293E-5</c:v>
                </c:pt>
                <c:pt idx="3871">
                  <c:v>1.6032462729496699E-4</c:v>
                </c:pt>
                <c:pt idx="3872">
                  <c:v>2.15892702820599E-4</c:v>
                </c:pt>
                <c:pt idx="3873">
                  <c:v>2.1738911162371701E-4</c:v>
                </c:pt>
                <c:pt idx="3874">
                  <c:v>1.6443906883653299E-4</c:v>
                </c:pt>
                <c:pt idx="3875">
                  <c:v>7.0304241153316401E-5</c:v>
                </c:pt>
                <c:pt idx="3876">
                  <c:v>-4.1438719862597502E-5</c:v>
                </c:pt>
                <c:pt idx="3877">
                  <c:v>-1.42803096421768E-4</c:v>
                </c:pt>
                <c:pt idx="3878">
                  <c:v>-2.0840155159601299E-4</c:v>
                </c:pt>
                <c:pt idx="3879">
                  <c:v>-2.2180454534366899E-4</c:v>
                </c:pt>
                <c:pt idx="3880">
                  <c:v>-1.7965521473449901E-4</c:v>
                </c:pt>
                <c:pt idx="3881">
                  <c:v>-9.2510121095034804E-5</c:v>
                </c:pt>
                <c:pt idx="3882">
                  <c:v>1.78047062638084E-5</c:v>
                </c:pt>
                <c:pt idx="3883">
                  <c:v>1.2366023448650101E-4</c:v>
                </c:pt>
                <c:pt idx="3884">
                  <c:v>1.9854428984964999E-4</c:v>
                </c:pt>
                <c:pt idx="3885">
                  <c:v>2.23701696140598E-4</c:v>
                </c:pt>
                <c:pt idx="3886">
                  <c:v>1.9283162488856101E-4</c:v>
                </c:pt>
                <c:pt idx="3887">
                  <c:v>1.1366567694263001E-4</c:v>
                </c:pt>
                <c:pt idx="3888">
                  <c:v>6.0314550757500303E-6</c:v>
                </c:pt>
                <c:pt idx="3889">
                  <c:v>-1.0311338213128199E-4</c:v>
                </c:pt>
                <c:pt idx="3890">
                  <c:v>-1.8643283311455301E-4</c:v>
                </c:pt>
                <c:pt idx="3891">
                  <c:v>-2.23059024498951E-4</c:v>
                </c:pt>
                <c:pt idx="3892">
                  <c:v>-2.0381869943986001E-4</c:v>
                </c:pt>
                <c:pt idx="3893">
                  <c:v>-1.3353071670664E-4</c:v>
                </c:pt>
                <c:pt idx="3894">
                  <c:v>-2.9799137609814501E-5</c:v>
                </c:pt>
                <c:pt idx="3895">
                  <c:v>8.1395820361818206E-5</c:v>
                </c:pt>
                <c:pt idx="3896">
                  <c:v>1.7220469018082199E-4</c:v>
                </c:pt>
                <c:pt idx="3897">
                  <c:v>2.19883827063699E-4</c:v>
                </c:pt>
                <c:pt idx="3898">
                  <c:v>2.1249169539824E-4</c:v>
                </c:pt>
                <c:pt idx="3899">
                  <c:v>1.51879700417514E-4</c:v>
                </c:pt>
                <c:pt idx="3900">
                  <c:v>5.3228492273964003E-5</c:v>
                </c:pt>
                <c:pt idx="3901">
                  <c:v>-5.8754121965193797E-5</c:v>
                </c:pt>
                <c:pt idx="3902">
                  <c:v>-1.5602140187405701E-4</c:v>
                </c:pt>
                <c:pt idx="3903">
                  <c:v>-2.1421215379705501E-4</c:v>
                </c:pt>
                <c:pt idx="3904">
                  <c:v>-2.1875214292585299E-4</c:v>
                </c:pt>
                <c:pt idx="3905">
                  <c:v>-1.68504300819098E-4</c:v>
                </c:pt>
                <c:pt idx="3906">
                  <c:v>-7.6053511247408596E-5</c:v>
                </c:pt>
                <c:pt idx="3907">
                  <c:v>3.5445352017926199E-5</c:v>
                </c:pt>
                <c:pt idx="3908">
                  <c:v>1.3806670698337099E-4</c:v>
                </c:pt>
                <c:pt idx="3909">
                  <c:v>2.0610839868116199E-4</c:v>
                </c:pt>
                <c:pt idx="3910">
                  <c:v>2.2252896332557799E-4</c:v>
                </c:pt>
                <c:pt idx="3911">
                  <c:v>1.8321576863563501E-4</c:v>
                </c:pt>
                <c:pt idx="3912">
                  <c:v>9.8015048102786093E-5</c:v>
                </c:pt>
                <c:pt idx="3913">
                  <c:v>-1.1734149268621099E-5</c:v>
                </c:pt>
                <c:pt idx="3914">
                  <c:v>-1.18544456162324E-4</c:v>
                </c:pt>
                <c:pt idx="3915">
                  <c:v>-1.9566456861375801E-4</c:v>
                </c:pt>
                <c:pt idx="3916">
                  <c:v>-2.2377927604101401E-4</c:v>
                </c:pt>
                <c:pt idx="3917">
                  <c:v>-1.9584707555795499E-4</c:v>
                </c:pt>
                <c:pt idx="3918">
                  <c:v>-1.18863760054354E-4</c:v>
                </c:pt>
                <c:pt idx="3919">
                  <c:v>-1.21102784679065E-5</c:v>
                </c:pt>
                <c:pt idx="3920">
                  <c:v>9.7676297487541902E-5</c:v>
                </c:pt>
                <c:pt idx="3921">
                  <c:v>1.8299923879747701E-4</c:v>
                </c:pt>
                <c:pt idx="3922">
                  <c:v>2.2248888550572499E-4</c:v>
                </c:pt>
                <c:pt idx="3923">
                  <c:v>2.06254810618222E-4</c:v>
                </c:pt>
                <c:pt idx="3924">
                  <c:v>1.38362938899433E-4</c:v>
                </c:pt>
                <c:pt idx="3925">
                  <c:v>3.5817210791923602E-5</c:v>
                </c:pt>
                <c:pt idx="3926">
                  <c:v>-7.5699159952268005E-5</c:v>
                </c:pt>
                <c:pt idx="3927">
                  <c:v>-1.6825620648291801E-4</c:v>
                </c:pt>
                <c:pt idx="3928">
                  <c:v>-2.1867244231419601E-4</c:v>
                </c:pt>
                <c:pt idx="3929">
                  <c:v>-2.1432080842253599E-4</c:v>
                </c:pt>
                <c:pt idx="3930">
                  <c:v>-1.56291198511681E-4</c:v>
                </c:pt>
                <c:pt idx="3931">
                  <c:v>-5.9117488373370597E-5</c:v>
                </c:pt>
                <c:pt idx="3932">
                  <c:v>5.2862563466323699E-5</c:v>
                </c:pt>
                <c:pt idx="3933">
                  <c:v>1.51602858350341E-4</c:v>
                </c:pt>
                <c:pt idx="3934">
                  <c:v>2.12373276884661E-4</c:v>
                </c:pt>
                <c:pt idx="3935">
                  <c:v>2.19953490755056E-4</c:v>
                </c:pt>
                <c:pt idx="3936">
                  <c:v>1.7244498837345199E-4</c:v>
                </c:pt>
                <c:pt idx="3937">
                  <c:v>8.1746568882674705E-5</c:v>
                </c:pt>
                <c:pt idx="3938">
                  <c:v>-2.94257859036653E-5</c:v>
                </c:pt>
                <c:pt idx="3939">
                  <c:v>-1.3322827006610901E-4</c:v>
                </c:pt>
                <c:pt idx="3940">
                  <c:v>-2.03662907502312E-4</c:v>
                </c:pt>
                <c:pt idx="3941">
                  <c:v>-2.2308890632160701E-4</c:v>
                </c:pt>
                <c:pt idx="3942">
                  <c:v>-1.86640904609555E-4</c:v>
                </c:pt>
                <c:pt idx="3943">
                  <c:v>-1.03447530501926E-4</c:v>
                </c:pt>
                <c:pt idx="3944">
                  <c:v>5.6549193617983896E-6</c:v>
                </c:pt>
                <c:pt idx="3945">
                  <c:v>1.13341059590788E-4</c:v>
                </c:pt>
                <c:pt idx="3946">
                  <c:v>1.9264022832837701E-4</c:v>
                </c:pt>
                <c:pt idx="3947">
                  <c:v>2.23691456827908E-4</c:v>
                </c:pt>
                <c:pt idx="3948">
                  <c:v>1.9871777228383701E-4</c:v>
                </c:pt>
                <c:pt idx="3949">
                  <c:v>1.2397398891571799E-4</c:v>
                </c:pt>
                <c:pt idx="3950">
                  <c:v>1.81801509448645E-5</c:v>
                </c:pt>
                <c:pt idx="3951">
                  <c:v>-9.2167018611598902E-5</c:v>
                </c:pt>
                <c:pt idx="3952">
                  <c:v>-1.7943038659411301E-4</c:v>
                </c:pt>
                <c:pt idx="3953">
                  <c:v>-2.2175430114882501E-4</c:v>
                </c:pt>
                <c:pt idx="3954">
                  <c:v>-2.0853847531700201E-4</c:v>
                </c:pt>
                <c:pt idx="3955">
                  <c:v>-1.4309289466325599E-4</c:v>
                </c:pt>
                <c:pt idx="3956">
                  <c:v>-4.1808810857225003E-5</c:v>
                </c:pt>
                <c:pt idx="3957">
                  <c:v>6.9946548991031303E-5</c:v>
                </c:pt>
                <c:pt idx="3958">
                  <c:v>1.6418336172759599E-4</c:v>
                </c:pt>
                <c:pt idx="3959">
                  <c:v>2.1729943299985299E-4</c:v>
                </c:pt>
                <c:pt idx="3960">
                  <c:v>2.1599151324948001E-4</c:v>
                </c:pt>
                <c:pt idx="3961">
                  <c:v>1.6058717909170499E-4</c:v>
                </c:pt>
                <c:pt idx="3962">
                  <c:v>6.4962789719877998E-5</c:v>
                </c:pt>
                <c:pt idx="3963">
                  <c:v>-4.6931933337182397E-5</c:v>
                </c:pt>
                <c:pt idx="3964">
                  <c:v>-1.47072262545368E-4</c:v>
                </c:pt>
                <c:pt idx="3965">
                  <c:v>-2.1037743122898699E-4</c:v>
                </c:pt>
                <c:pt idx="3966">
                  <c:v>-2.2099226717447199E-4</c:v>
                </c:pt>
                <c:pt idx="3967">
                  <c:v>-1.76258218869615E-4</c:v>
                </c:pt>
                <c:pt idx="3968">
                  <c:v>-8.7379206222255599E-5</c:v>
                </c:pt>
                <c:pt idx="3969">
                  <c:v>2.33844706847098E-5</c:v>
                </c:pt>
                <c:pt idx="3970">
                  <c:v>1.28291361841965E-4</c:v>
                </c:pt>
                <c:pt idx="3971">
                  <c:v>2.0106688556407101E-4</c:v>
                </c:pt>
                <c:pt idx="3972">
                  <c:v>2.2348396046825299E-4</c:v>
                </c:pt>
                <c:pt idx="3973">
                  <c:v>1.89928091079322E-4</c:v>
                </c:pt>
                <c:pt idx="3974">
                  <c:v>1.08803553051237E-4</c:v>
                </c:pt>
                <c:pt idx="3975">
                  <c:v>4.2849019322964498E-7</c:v>
                </c:pt>
                <c:pt idx="3976">
                  <c:v>-1.08053890691833E-4</c:v>
                </c:pt>
                <c:pt idx="3977">
                  <c:v>-1.8947350433545299E-4</c:v>
                </c:pt>
                <c:pt idx="3978">
                  <c:v>-2.2343830340997199E-4</c:v>
                </c:pt>
                <c:pt idx="3979">
                  <c:v>-2.01441593284861E-4</c:v>
                </c:pt>
                <c:pt idx="3980">
                  <c:v>-1.28992586468636E-4</c:v>
                </c:pt>
                <c:pt idx="3981">
                  <c:v>-2.4236586159430601E-5</c:v>
                </c:pt>
                <c:pt idx="3982">
                  <c:v>8.6589617506269799E-5</c:v>
                </c:pt>
                <c:pt idx="3983">
                  <c:v>1.7572891430453499E-4</c:v>
                </c:pt>
                <c:pt idx="3984">
                  <c:v>2.2085581437218999E-4</c:v>
                </c:pt>
                <c:pt idx="3985">
                  <c:v>2.10668005640326E-4</c:v>
                </c:pt>
                <c:pt idx="3986">
                  <c:v>1.4771708800641499E-4</c:v>
                </c:pt>
                <c:pt idx="3987">
                  <c:v>4.7769509311011899E-5</c:v>
                </c:pt>
                <c:pt idx="3988">
                  <c:v>-6.4142239331856007E-5</c:v>
                </c:pt>
                <c:pt idx="3989">
                  <c:v>-1.59989166224496E-4</c:v>
                </c:pt>
                <c:pt idx="3990">
                  <c:v>-2.15765813935478E-4</c:v>
                </c:pt>
                <c:pt idx="3991">
                  <c:v>-2.17502575032387E-4</c:v>
                </c:pt>
                <c:pt idx="3992">
                  <c:v>-1.6476446692441699E-4</c:v>
                </c:pt>
                <c:pt idx="3993">
                  <c:v>-7.0760075950679902E-5</c:v>
                </c:pt>
                <c:pt idx="3994">
                  <c:v>4.09666150085475E-5</c:v>
                </c:pt>
                <c:pt idx="3995">
                  <c:v>1.42432963100455E-4</c:v>
                </c:pt>
                <c:pt idx="3996">
                  <c:v>2.0822609199389901E-4</c:v>
                </c:pt>
                <c:pt idx="3997">
                  <c:v>2.2186770440657701E-4</c:v>
                </c:pt>
                <c:pt idx="3998">
                  <c:v>1.79941173883313E-4</c:v>
                </c:pt>
                <c:pt idx="3999">
                  <c:v>9.2947260086971995E-5</c:v>
                </c:pt>
                <c:pt idx="4000">
                  <c:v>-1.7325871601091398E-5</c:v>
                </c:pt>
                <c:pt idx="4001">
                  <c:v>-1.2325963126475701E-4</c:v>
                </c:pt>
                <c:pt idx="4002">
                  <c:v>-1.9832225163092499E-4</c:v>
                </c:pt>
                <c:pt idx="4003">
                  <c:v>-2.2371383377419899E-4</c:v>
                </c:pt>
                <c:pt idx="4004">
                  <c:v>-1.93074898428855E-4</c:v>
                </c:pt>
                <c:pt idx="4005">
                  <c:v>-1.1407915702229101E-4</c:v>
                </c:pt>
                <c:pt idx="4006">
                  <c:v>-6.5115830437828203E-6</c:v>
                </c:pt>
                <c:pt idx="4007">
                  <c:v>1.02686857302969E-4</c:v>
                </c:pt>
                <c:pt idx="4008">
                  <c:v>1.8616673721517799E-4</c:v>
                </c:pt>
                <c:pt idx="4009">
                  <c:v>2.2302000289725301E-4</c:v>
                </c:pt>
                <c:pt idx="4010">
                  <c:v>2.0401652533805599E-4</c:v>
                </c:pt>
                <c:pt idx="4011">
                  <c:v>1.3391584338130299E-4</c:v>
                </c:pt>
                <c:pt idx="4012">
                  <c:v>3.0275107696124199E-5</c:v>
                </c:pt>
                <c:pt idx="4013">
                  <c:v>-8.0948216524682703E-5</c:v>
                </c:pt>
                <c:pt idx="4014">
                  <c:v>-1.7189755775060399E-4</c:v>
                </c:pt>
                <c:pt idx="4015">
                  <c:v>-2.19794089262858E-4</c:v>
                </c:pt>
                <c:pt idx="4016">
                  <c:v>-2.1264182761568799E-4</c:v>
                </c:pt>
                <c:pt idx="4017">
                  <c:v>-1.52232101108041E-4</c:v>
                </c:pt>
                <c:pt idx="4018">
                  <c:v>-5.36949004984907E-5</c:v>
                </c:pt>
                <c:pt idx="4019">
                  <c:v>5.8290521039886203E-5</c:v>
                </c:pt>
                <c:pt idx="4020">
                  <c:v>1.5567671997568399E-4</c:v>
                </c:pt>
                <c:pt idx="4021">
                  <c:v>2.1407271864531401E-4</c:v>
                </c:pt>
                <c:pt idx="4022">
                  <c:v>2.18852876919492E-4</c:v>
                </c:pt>
                <c:pt idx="4023">
                  <c:v>1.68819974504501E-4</c:v>
                </c:pt>
                <c:pt idx="4024">
                  <c:v>7.6505062191768703E-5</c:v>
                </c:pt>
                <c:pt idx="4025">
                  <c:v>-3.4971017549841898E-5</c:v>
                </c:pt>
                <c:pt idx="4026">
                  <c:v>-1.37688389001651E-4</c:v>
                </c:pt>
                <c:pt idx="4027">
                  <c:v>-2.0592084927124399E-4</c:v>
                </c:pt>
                <c:pt idx="4028">
                  <c:v>-2.22579155400646E-4</c:v>
                </c:pt>
                <c:pt idx="4029">
                  <c:v>-1.8349113127912099E-4</c:v>
                </c:pt>
                <c:pt idx="4030">
                  <c:v>-9.8446615032402095E-5</c:v>
                </c:pt>
                <c:pt idx="4031">
                  <c:v>1.1254466667644101E-5</c:v>
                </c:pt>
                <c:pt idx="4032">
                  <c:v>1.1813679737313601E-4</c:v>
                </c:pt>
                <c:pt idx="4033">
                  <c:v>1.95431034309042E-4</c:v>
                </c:pt>
                <c:pt idx="4034">
                  <c:v>2.23778356336128E-4</c:v>
                </c:pt>
                <c:pt idx="4035">
                  <c:v>1.96079000798693E-4</c:v>
                </c:pt>
                <c:pt idx="4036">
                  <c:v>1.19270443125414E-4</c:v>
                </c:pt>
                <c:pt idx="4037">
                  <c:v>1.25898630712625E-5</c:v>
                </c:pt>
                <c:pt idx="4038">
                  <c:v>-9.7243926290927307E-5</c:v>
                </c:pt>
                <c:pt idx="4039">
                  <c:v>-1.82722371056032E-4</c:v>
                </c:pt>
                <c:pt idx="4040">
                  <c:v>-2.2243686446285699E-4</c:v>
                </c:pt>
                <c:pt idx="4041">
                  <c:v>-2.06440665266833E-4</c:v>
                </c:pt>
                <c:pt idx="4042">
                  <c:v>-1.38740120789819E-4</c:v>
                </c:pt>
                <c:pt idx="4043">
                  <c:v>-3.6291252379771801E-5</c:v>
                </c:pt>
                <c:pt idx="4044">
                  <c:v>7.5246985323375304E-5</c:v>
                </c:pt>
                <c:pt idx="4045">
                  <c:v>1.67939148753875E-4</c:v>
                </c:pt>
                <c:pt idx="4046">
                  <c:v>2.1856991056012399E-4</c:v>
                </c:pt>
                <c:pt idx="4047">
                  <c:v>2.14458482357304E-4</c:v>
                </c:pt>
                <c:pt idx="4048">
                  <c:v>1.56634596844259E-4</c:v>
                </c:pt>
                <c:pt idx="4049">
                  <c:v>5.9580604861075697E-5</c:v>
                </c:pt>
                <c:pt idx="4050">
                  <c:v>-5.2395719220803203E-5</c:v>
                </c:pt>
                <c:pt idx="4051">
                  <c:v>-1.51249210384387E-4</c:v>
                </c:pt>
                <c:pt idx="4052">
                  <c:v>-2.1222139852522E-4</c:v>
                </c:pt>
                <c:pt idx="4053">
                  <c:v>-2.2004142087943401E-4</c:v>
                </c:pt>
                <c:pt idx="4054">
                  <c:v>-1.7275070433652099E-4</c:v>
                </c:pt>
                <c:pt idx="4055">
                  <c:v>-8.21935022249587E-5</c:v>
                </c:pt>
                <c:pt idx="4056">
                  <c:v>2.8949572410314101E-5</c:v>
                </c:pt>
                <c:pt idx="4057">
                  <c:v>1.32842047045315E-4</c:v>
                </c:pt>
                <c:pt idx="4058">
                  <c:v>2.0346340690558499E-4</c:v>
                </c:pt>
                <c:pt idx="4059">
                  <c:v>2.2312609431101099E-4</c:v>
                </c:pt>
                <c:pt idx="4060">
                  <c:v>1.8690546722244499E-4</c:v>
                </c:pt>
                <c:pt idx="4061">
                  <c:v>1.03873206390677E-4</c:v>
                </c:pt>
                <c:pt idx="4062">
                  <c:v>-5.1747433642256504E-6</c:v>
                </c:pt>
                <c:pt idx="4063">
                  <c:v>-1.1292664654178101E-4</c:v>
                </c:pt>
                <c:pt idx="4064">
                  <c:v>-1.9239537054689199E-4</c:v>
                </c:pt>
                <c:pt idx="4065">
                  <c:v>-2.2367748046430599E-4</c:v>
                </c:pt>
                <c:pt idx="4066">
                  <c:v>-1.9893817780508401E-4</c:v>
                </c:pt>
                <c:pt idx="4067">
                  <c:v>-1.2437357439172101E-4</c:v>
                </c:pt>
                <c:pt idx="4068">
                  <c:v>-1.8658837714310799E-5</c:v>
                </c:pt>
                <c:pt idx="4069">
                  <c:v>9.1729120619674095E-5</c:v>
                </c:pt>
                <c:pt idx="4070">
                  <c:v>1.7914295164830999E-4</c:v>
                </c:pt>
                <c:pt idx="4071">
                  <c:v>2.2168931911443601E-4</c:v>
                </c:pt>
                <c:pt idx="4072">
                  <c:v>2.0871222134766001E-4</c:v>
                </c:pt>
                <c:pt idx="4073">
                  <c:v>1.4346185298774001E-4</c:v>
                </c:pt>
                <c:pt idx="4074">
                  <c:v>4.2280573574316903E-5</c:v>
                </c:pt>
                <c:pt idx="4075">
                  <c:v>-6.9490137780430606E-5</c:v>
                </c:pt>
                <c:pt idx="4076">
                  <c:v>-1.6385661304255101E-4</c:v>
                </c:pt>
                <c:pt idx="4077">
                  <c:v>-2.1718418307553399E-4</c:v>
                </c:pt>
                <c:pt idx="4078">
                  <c:v>-2.1611662714439301E-4</c:v>
                </c:pt>
                <c:pt idx="4079">
                  <c:v>-1.6092132125471799E-4</c:v>
                </c:pt>
                <c:pt idx="4080">
                  <c:v>-6.5422272173396503E-5</c:v>
                </c:pt>
                <c:pt idx="4081">
                  <c:v>4.6462190824063897E-5</c:v>
                </c:pt>
                <c:pt idx="4082">
                  <c:v>1.46709909899131E-4</c:v>
                </c:pt>
                <c:pt idx="4083">
                  <c:v>2.10213221917754E-4</c:v>
                </c:pt>
                <c:pt idx="4084">
                  <c:v>2.2106732843892301E-4</c:v>
                </c:pt>
                <c:pt idx="4085">
                  <c:v>1.76553751150421E-4</c:v>
                </c:pt>
                <c:pt idx="4086">
                  <c:v>8.7821191626339496E-5</c:v>
                </c:pt>
                <c:pt idx="4087">
                  <c:v>-2.2906730143678801E-5</c:v>
                </c:pt>
                <c:pt idx="4088">
                  <c:v>-1.27897519246175E-4</c:v>
                </c:pt>
                <c:pt idx="4089">
                  <c:v>-2.0085558123485999E-4</c:v>
                </c:pt>
                <c:pt idx="4090">
                  <c:v>-2.2350811688570901E-4</c:v>
                </c:pt>
                <c:pt idx="4091">
                  <c:v>-1.90181658118837E-4</c:v>
                </c:pt>
                <c:pt idx="4092">
                  <c:v>-1.09223023274749E-4</c:v>
                </c:pt>
                <c:pt idx="4093">
                  <c:v>-9.0880468105584999E-7</c:v>
                </c:pt>
                <c:pt idx="4094">
                  <c:v>1.07633029682823E-4</c:v>
                </c:pt>
                <c:pt idx="4095">
                  <c:v>1.8921750405579901E-4</c:v>
                </c:pt>
                <c:pt idx="4096">
                  <c:v>2.23411280717823E-4</c:v>
                </c:pt>
                <c:pt idx="4097">
                  <c:v>2.01650316181103E-4</c:v>
                </c:pt>
                <c:pt idx="4098">
                  <c:v>1.2938477900908201E-4</c:v>
                </c:pt>
                <c:pt idx="4099">
                  <c:v>2.4714021289339501E-5</c:v>
                </c:pt>
                <c:pt idx="4100">
                  <c:v>-8.6146516376975601E-5</c:v>
                </c:pt>
                <c:pt idx="4101">
                  <c:v>-1.75431124602487E-4</c:v>
                </c:pt>
                <c:pt idx="4102">
                  <c:v>-2.2077791937562E-4</c:v>
                </c:pt>
                <c:pt idx="4103">
                  <c:v>-2.1082951463435E-4</c:v>
                </c:pt>
                <c:pt idx="4104">
                  <c:v>-1.4807755006155E-4</c:v>
                </c:pt>
                <c:pt idx="4105">
                  <c:v>-4.8238644469405903E-5</c:v>
                </c:pt>
                <c:pt idx="4106">
                  <c:v>6.3681928880926104E-5</c:v>
                </c:pt>
                <c:pt idx="4107">
                  <c:v>1.5965296808902399E-4</c:v>
                </c:pt>
                <c:pt idx="4108">
                  <c:v>2.1563793102411601E-4</c:v>
                </c:pt>
                <c:pt idx="4109">
                  <c:v>2.17615036413612E-4</c:v>
                </c:pt>
                <c:pt idx="4110">
                  <c:v>1.6508910594764201E-4</c:v>
                </c:pt>
                <c:pt idx="4111">
                  <c:v>7.1215584758624296E-5</c:v>
                </c:pt>
                <c:pt idx="4112">
                  <c:v>-4.0494321422605399E-5</c:v>
                </c:pt>
                <c:pt idx="4113">
                  <c:v>-1.4206217359501099E-4</c:v>
                </c:pt>
                <c:pt idx="4114">
                  <c:v>-2.0804967310080201E-4</c:v>
                </c:pt>
                <c:pt idx="4115">
                  <c:v>-2.2192984133202699E-4</c:v>
                </c:pt>
                <c:pt idx="4116">
                  <c:v>-1.80226304048861E-4</c:v>
                </c:pt>
                <c:pt idx="4117">
                  <c:v>-9.3383970873838406E-5</c:v>
                </c:pt>
                <c:pt idx="4118">
                  <c:v>1.6846957118635101E-5</c:v>
                </c:pt>
                <c:pt idx="4119">
                  <c:v>1.2285846018981201E-4</c:v>
                </c:pt>
                <c:pt idx="4120">
                  <c:v>1.9809929974789599E-4</c:v>
                </c:pt>
                <c:pt idx="4121">
                  <c:v>2.2372494076528299E-4</c:v>
                </c:pt>
                <c:pt idx="4122">
                  <c:v>1.9331728247923299E-4</c:v>
                </c:pt>
                <c:pt idx="4123">
                  <c:v>1.14492111542904E-4</c:v>
                </c:pt>
                <c:pt idx="4124">
                  <c:v>6.9916810131594903E-6</c:v>
                </c:pt>
                <c:pt idx="4125">
                  <c:v>-1.02259859399571E-4</c:v>
                </c:pt>
                <c:pt idx="4126">
                  <c:v>-1.8589978365156601E-4</c:v>
                </c:pt>
                <c:pt idx="4127">
                  <c:v>-2.2297995384949499E-4</c:v>
                </c:pt>
                <c:pt idx="4128">
                  <c:v>-2.04213411338608E-4</c:v>
                </c:pt>
                <c:pt idx="4129">
                  <c:v>-1.34300353109936E-4</c:v>
                </c:pt>
                <c:pt idx="4130">
                  <c:v>-3.0750938305975502E-5</c:v>
                </c:pt>
                <c:pt idx="4131">
                  <c:v>8.0500239761688305E-5</c:v>
                </c:pt>
                <c:pt idx="4132">
                  <c:v>1.71589633393805E-4</c:v>
                </c:pt>
                <c:pt idx="4133">
                  <c:v>2.1970333887763799E-4</c:v>
                </c:pt>
                <c:pt idx="4134">
                  <c:v>2.1279098019900099E-4</c:v>
                </c:pt>
                <c:pt idx="4135">
                  <c:v>1.5258380047011901E-4</c:v>
                </c:pt>
                <c:pt idx="4136">
                  <c:v>5.4161061352318698E-5</c:v>
                </c:pt>
                <c:pt idx="4137">
                  <c:v>-5.7826651572002297E-5</c:v>
                </c:pt>
                <c:pt idx="4138">
                  <c:v>-1.5533132087961201E-4</c:v>
                </c:pt>
                <c:pt idx="4139">
                  <c:v>-2.1393229726736701E-4</c:v>
                </c:pt>
                <c:pt idx="4140">
                  <c:v>-2.18952602664887E-4</c:v>
                </c:pt>
                <c:pt idx="4141">
                  <c:v>-1.6913487044165E-4</c:v>
                </c:pt>
                <c:pt idx="4142">
                  <c:v>-7.6956260679740706E-5</c:v>
                </c:pt>
                <c:pt idx="4143">
                  <c:v>3.4496521971392198E-5</c:v>
                </c:pt>
                <c:pt idx="4144">
                  <c:v>1.37309436693904E-4</c:v>
                </c:pt>
                <c:pt idx="4145">
                  <c:v>2.0573235119052301E-4</c:v>
                </c:pt>
                <c:pt idx="4146">
                  <c:v>2.2262832206062599E-4</c:v>
                </c:pt>
                <c:pt idx="4147">
                  <c:v>1.8376564858480201E-4</c:v>
                </c:pt>
                <c:pt idx="4148">
                  <c:v>9.8877728421594102E-5</c:v>
                </c:pt>
                <c:pt idx="4149">
                  <c:v>-1.0774732217697099E-5</c:v>
                </c:pt>
                <c:pt idx="4150">
                  <c:v>-1.1772859433147999E-4</c:v>
                </c:pt>
                <c:pt idx="4151">
                  <c:v>-1.9519659965976601E-4</c:v>
                </c:pt>
                <c:pt idx="4152">
                  <c:v>-2.23776405691472E-4</c:v>
                </c:pt>
                <c:pt idx="4153">
                  <c:v>-1.9631002270971201E-4</c:v>
                </c:pt>
                <c:pt idx="4154">
                  <c:v>-1.19676576721336E-4</c:v>
                </c:pt>
                <c:pt idx="4155">
                  <c:v>-1.30693896735197E-5</c:v>
                </c:pt>
                <c:pt idx="4156">
                  <c:v>9.6811107094637295E-5</c:v>
                </c:pt>
                <c:pt idx="4157">
                  <c:v>1.82444661518435E-4</c:v>
                </c:pt>
                <c:pt idx="4158">
                  <c:v>2.2238381866042999E-4</c:v>
                </c:pt>
                <c:pt idx="4159">
                  <c:v>2.0662556884986499E-4</c:v>
                </c:pt>
                <c:pt idx="4160">
                  <c:v>1.3911666350888201E-4</c:v>
                </c:pt>
                <c:pt idx="4161">
                  <c:v>3.67651267749744E-5</c:v>
                </c:pt>
                <c:pt idx="4162">
                  <c:v>-7.4794464034014693E-5</c:v>
                </c:pt>
                <c:pt idx="4163">
                  <c:v>-1.6762131733451499E-4</c:v>
                </c:pt>
                <c:pt idx="4164">
                  <c:v>-2.1846637186142699E-4</c:v>
                </c:pt>
                <c:pt idx="4165">
                  <c:v>-2.14595168288665E-4</c:v>
                </c:pt>
                <c:pt idx="4166">
                  <c:v>-1.5697727356623101E-4</c:v>
                </c:pt>
                <c:pt idx="4167">
                  <c:v>-6.00434468628293E-5</c:v>
                </c:pt>
                <c:pt idx="4168">
                  <c:v>5.1928633589870803E-5</c:v>
                </c:pt>
                <c:pt idx="4169">
                  <c:v>1.5089486561813199E-4</c:v>
                </c:pt>
                <c:pt idx="4170">
                  <c:v>2.1206854246854601E-4</c:v>
                </c:pt>
                <c:pt idx="4171">
                  <c:v>2.2012833727998499E-4</c:v>
                </c:pt>
                <c:pt idx="4172">
                  <c:v>1.73055624442589E-4</c:v>
                </c:pt>
                <c:pt idx="4173">
                  <c:v>8.2640056904392204E-5</c:v>
                </c:pt>
                <c:pt idx="4174">
                  <c:v>-2.84732255472037E-5</c:v>
                </c:pt>
                <c:pt idx="4175">
                  <c:v>-1.3245521202543401E-4</c:v>
                </c:pt>
                <c:pt idx="4176">
                  <c:v>-2.0326296895941499E-4</c:v>
                </c:pt>
                <c:pt idx="4177">
                  <c:v>-2.23162254365595E-4</c:v>
                </c:pt>
                <c:pt idx="4178">
                  <c:v>-1.87169168767793E-4</c:v>
                </c:pt>
                <c:pt idx="4179">
                  <c:v>-1.0429840373887E-4</c:v>
                </c:pt>
                <c:pt idx="4180">
                  <c:v>4.6945435267748397E-6</c:v>
                </c:pt>
                <c:pt idx="4181">
                  <c:v>1.12511713243306E-4</c:v>
                </c:pt>
                <c:pt idx="4182">
                  <c:v>1.92149626406055E-4</c:v>
                </c:pt>
                <c:pt idx="4183">
                  <c:v>2.2366247362566401E-4</c:v>
                </c:pt>
                <c:pt idx="4184">
                  <c:v>1.9915766682447299E-4</c:v>
                </c:pt>
                <c:pt idx="4185">
                  <c:v>1.24772586882623E-4</c:v>
                </c:pt>
                <c:pt idx="4186">
                  <c:v>1.9137438523085401E-5</c:v>
                </c:pt>
                <c:pt idx="4187">
                  <c:v>-9.1290800034608103E-5</c:v>
                </c:pt>
                <c:pt idx="4188">
                  <c:v>-1.7885469139662601E-4</c:v>
                </c:pt>
                <c:pt idx="4189">
                  <c:v>-2.21623315764405E-4</c:v>
                </c:pt>
                <c:pt idx="4190">
                  <c:v>-2.0888500584775199E-4</c:v>
                </c:pt>
                <c:pt idx="4191">
                  <c:v>-1.4383015038803E-4</c:v>
                </c:pt>
                <c:pt idx="4192">
                  <c:v>-4.2752141506151198E-5</c:v>
                </c:pt>
                <c:pt idx="4193">
                  <c:v>6.9033406430975004E-5</c:v>
                </c:pt>
                <c:pt idx="4194">
                  <c:v>1.6352910947530099E-4</c:v>
                </c:pt>
                <c:pt idx="4195">
                  <c:v>2.17067932590592E-4</c:v>
                </c:pt>
                <c:pt idx="4196">
                  <c:v>2.1624074539687899E-4</c:v>
                </c:pt>
                <c:pt idx="4197">
                  <c:v>1.6125472205832201E-4</c:v>
                </c:pt>
                <c:pt idx="4198">
                  <c:v>6.5881453228588098E-5</c:v>
                </c:pt>
                <c:pt idx="4199">
                  <c:v>-4.5992234261109903E-5</c:v>
                </c:pt>
                <c:pt idx="4200">
                  <c:v>-1.4634688136500501E-4</c:v>
                </c:pt>
                <c:pt idx="4201">
                  <c:v>-2.10048044160894E-4</c:v>
                </c:pt>
                <c:pt idx="4202">
                  <c:v>-2.2114137125322199E-4</c:v>
                </c:pt>
                <c:pt idx="4203">
                  <c:v>-1.7684847005371E-4</c:v>
                </c:pt>
                <c:pt idx="4204">
                  <c:v>-8.8262772440986896E-5</c:v>
                </c:pt>
                <c:pt idx="4205">
                  <c:v>2.24288840720707E-5</c:v>
                </c:pt>
                <c:pt idx="4206">
                  <c:v>1.2750308743058201E-4</c:v>
                </c:pt>
                <c:pt idx="4207">
                  <c:v>2.00643351570375E-4</c:v>
                </c:pt>
                <c:pt idx="4208">
                  <c:v>2.2353124360837901E-4</c:v>
                </c:pt>
                <c:pt idx="4209">
                  <c:v>1.90434348997503E-4</c:v>
                </c:pt>
                <c:pt idx="4210">
                  <c:v>1.0964199031126699E-4</c:v>
                </c:pt>
                <c:pt idx="4211">
                  <c:v>1.3891149820477501E-6</c:v>
                </c:pt>
                <c:pt idx="4212">
                  <c:v>-1.07211672811869E-4</c:v>
                </c:pt>
                <c:pt idx="4213">
                  <c:v>-1.8896063205712201E-4</c:v>
                </c:pt>
                <c:pt idx="4214">
                  <c:v>-2.2338322877700999E-4</c:v>
                </c:pt>
                <c:pt idx="4215">
                  <c:v>-2.0185811008075101E-4</c:v>
                </c:pt>
                <c:pt idx="4216">
                  <c:v>-1.29776375477965E-4</c:v>
                </c:pt>
                <c:pt idx="4217">
                  <c:v>-2.5191342562538401E-5</c:v>
                </c:pt>
                <c:pt idx="4218">
                  <c:v>8.5703018373420396E-5</c:v>
                </c:pt>
                <c:pt idx="4219">
                  <c:v>1.7513252669482801E-4</c:v>
                </c:pt>
                <c:pt idx="4220">
                  <c:v>2.2069900726219701E-4</c:v>
                </c:pt>
                <c:pt idx="4221">
                  <c:v>2.10990052343505E-4</c:v>
                </c:pt>
                <c:pt idx="4222">
                  <c:v>1.48437329928122E-4</c:v>
                </c:pt>
                <c:pt idx="4223">
                  <c:v>4.8707557393899103E-5</c:v>
                </c:pt>
                <c:pt idx="4224">
                  <c:v>-6.3221325049375501E-5</c:v>
                </c:pt>
                <c:pt idx="4225">
                  <c:v>-1.59316034437406E-4</c:v>
                </c:pt>
                <c:pt idx="4226">
                  <c:v>-2.1550905467566399E-4</c:v>
                </c:pt>
                <c:pt idx="4227">
                  <c:v>-2.1772649524928601E-4</c:v>
                </c:pt>
                <c:pt idx="4228">
                  <c:v>-1.6541298441060699E-4</c:v>
                </c:pt>
                <c:pt idx="4229">
                  <c:v>-7.1670765478634699E-5</c:v>
                </c:pt>
                <c:pt idx="4230">
                  <c:v>4.0021841280612402E-5</c:v>
                </c:pt>
                <c:pt idx="4231">
                  <c:v>1.41690729613651E-4</c:v>
                </c:pt>
                <c:pt idx="4232">
                  <c:v>2.07872295729479E-4</c:v>
                </c:pt>
                <c:pt idx="4233">
                  <c:v>2.2199095583375701E-4</c:v>
                </c:pt>
                <c:pt idx="4234">
                  <c:v>1.8051060391755999E-4</c:v>
                </c:pt>
                <c:pt idx="4235">
                  <c:v>9.3820251443721306E-5</c:v>
                </c:pt>
                <c:pt idx="4236">
                  <c:v>-1.6367965022783202E-5</c:v>
                </c:pt>
                <c:pt idx="4237">
                  <c:v>-1.22456723109848E-4</c:v>
                </c:pt>
                <c:pt idx="4238">
                  <c:v>-1.97875435227693E-4</c:v>
                </c:pt>
                <c:pt idx="4239">
                  <c:v>-2.2373501706268099E-4</c:v>
                </c:pt>
                <c:pt idx="4240">
                  <c:v>-1.9355877592303899E-4</c:v>
                </c:pt>
                <c:pt idx="4241">
                  <c:v>-1.1490453860200099E-4</c:v>
                </c:pt>
                <c:pt idx="4242">
                  <c:v>-7.4717467720843601E-6</c:v>
                </c:pt>
                <c:pt idx="4243">
                  <c:v>1.01832390388252E-4</c:v>
                </c:pt>
                <c:pt idx="4244">
                  <c:v>1.8563197365356501E-4</c:v>
                </c:pt>
                <c:pt idx="4245">
                  <c:v>2.2293887754018101E-4</c:v>
                </c:pt>
                <c:pt idx="4246">
                  <c:v>2.0440935653447001E-4</c:v>
                </c:pt>
                <c:pt idx="4247">
                  <c:v>1.3468424412111301E-4</c:v>
                </c:pt>
                <c:pt idx="4248">
                  <c:v>3.1226627247232503E-5</c:v>
                </c:pt>
                <c:pt idx="4249">
                  <c:v>-8.0051892136649599E-5</c:v>
                </c:pt>
                <c:pt idx="4250">
                  <c:v>-1.7128091852902199E-4</c:v>
                </c:pt>
                <c:pt idx="4251">
                  <c:v>-2.1961157632612401E-4</c:v>
                </c:pt>
                <c:pt idx="4252">
                  <c:v>-2.12939152461036E-4</c:v>
                </c:pt>
                <c:pt idx="4253">
                  <c:v>-1.52934796883483E-4</c:v>
                </c:pt>
                <c:pt idx="4254">
                  <c:v>-5.4626972687859601E-5</c:v>
                </c:pt>
                <c:pt idx="4255">
                  <c:v>5.7362515698573902E-5</c:v>
                </c:pt>
                <c:pt idx="4256">
                  <c:v>1.5498520617708699E-4</c:v>
                </c:pt>
                <c:pt idx="4257">
                  <c:v>2.1379089031013101E-4</c:v>
                </c:pt>
                <c:pt idx="4258">
                  <c:v>2.19051319702606E-4</c:v>
                </c:pt>
                <c:pt idx="4259">
                  <c:v>1.6944898717983101E-4</c:v>
                </c:pt>
                <c:pt idx="4260">
                  <c:v>7.7407104632667601E-5</c:v>
                </c:pt>
                <c:pt idx="4261">
                  <c:v>-3.4021867468562902E-5</c:v>
                </c:pt>
                <c:pt idx="4262">
                  <c:v>-1.36929851805948E-4</c:v>
                </c:pt>
                <c:pt idx="4263">
                  <c:v>-2.0554290530740401E-4</c:v>
                </c:pt>
                <c:pt idx="4264">
                  <c:v>-2.2267646307900699E-4</c:v>
                </c:pt>
                <c:pt idx="4265">
                  <c:v>-1.8403931928798401E-4</c:v>
                </c:pt>
                <c:pt idx="4266">
                  <c:v>-9.93083862842359E-5</c:v>
                </c:pt>
                <c:pt idx="4267">
                  <c:v>1.0294948128901599E-5</c:v>
                </c:pt>
                <c:pt idx="4268">
                  <c:v>1.17319848917934E-4</c:v>
                </c:pt>
                <c:pt idx="4269">
                  <c:v>1.9496126574596501E-4</c:v>
                </c:pt>
                <c:pt idx="4270">
                  <c:v>2.2377342411603301E-4</c:v>
                </c:pt>
                <c:pt idx="4271">
                  <c:v>1.96540140226699E-4</c:v>
                </c:pt>
                <c:pt idx="4272">
                  <c:v>1.20082158971075E-4</c:v>
                </c:pt>
                <c:pt idx="4273">
                  <c:v>1.35488560655144E-5</c:v>
                </c:pt>
                <c:pt idx="4274">
                  <c:v>-9.6377841892656096E-5</c:v>
                </c:pt>
                <c:pt idx="4275">
                  <c:v>-1.82166111464086E-4</c:v>
                </c:pt>
                <c:pt idx="4276">
                  <c:v>-2.2232974834282299E-4</c:v>
                </c:pt>
                <c:pt idx="4277">
                  <c:v>-2.06809520515474E-4</c:v>
                </c:pt>
                <c:pt idx="4278">
                  <c:v>-1.3949256532190101E-4</c:v>
                </c:pt>
                <c:pt idx="4279">
                  <c:v>-3.7238831794407303E-5</c:v>
                </c:pt>
                <c:pt idx="4280">
                  <c:v>7.4341598168937002E-5</c:v>
                </c:pt>
                <c:pt idx="4281">
                  <c:v>1.67302713689078E-4</c:v>
                </c:pt>
                <c:pt idx="4282">
                  <c:v>2.18361826695102E-4</c:v>
                </c:pt>
                <c:pt idx="4283">
                  <c:v>2.1473086558691101E-4</c:v>
                </c:pt>
                <c:pt idx="4284">
                  <c:v>1.5731922709889701E-4</c:v>
                </c:pt>
                <c:pt idx="4285">
                  <c:v>6.0506012246333098E-5</c:v>
                </c:pt>
                <c:pt idx="4286">
                  <c:v>-5.1461308725375201E-5</c:v>
                </c:pt>
                <c:pt idx="4287">
                  <c:v>-1.5053982568403001E-4</c:v>
                </c:pt>
                <c:pt idx="4288">
                  <c:v>-2.1191470941884201E-4</c:v>
                </c:pt>
                <c:pt idx="4289">
                  <c:v>-2.2021423955628799E-4</c:v>
                </c:pt>
                <c:pt idx="4290">
                  <c:v>-1.7335974728689899E-4</c:v>
                </c:pt>
                <c:pt idx="4291">
                  <c:v>-8.3086230863711798E-5</c:v>
                </c:pt>
                <c:pt idx="4292">
                  <c:v>2.7996747508848702E-5</c:v>
                </c:pt>
                <c:pt idx="4293">
                  <c:v>1.32067766788605E-4</c:v>
                </c:pt>
                <c:pt idx="4294">
                  <c:v>2.03061594587211E-4</c:v>
                </c:pt>
                <c:pt idx="4295">
                  <c:v>2.2319738631877101E-4</c:v>
                </c:pt>
                <c:pt idx="4296">
                  <c:v>1.87432008030733E-4</c:v>
                </c:pt>
                <c:pt idx="4297">
                  <c:v>1.04723120587635E-4</c:v>
                </c:pt>
                <c:pt idx="4298">
                  <c:v>-4.2143220617114297E-6</c:v>
                </c:pt>
                <c:pt idx="4299">
                  <c:v>-1.12096261606946E-4</c:v>
                </c:pt>
                <c:pt idx="4300">
                  <c:v>-1.9190299703799999E-4</c:v>
                </c:pt>
                <c:pt idx="4301">
                  <c:v>-2.23646436381122E-4</c:v>
                </c:pt>
                <c:pt idx="4302">
                  <c:v>-1.9937623833082499E-4</c:v>
                </c:pt>
                <c:pt idx="4303">
                  <c:v>-1.25171024550185E-4</c:v>
                </c:pt>
                <c:pt idx="4304">
                  <c:v>-1.9615951166289501E-5</c:v>
                </c:pt>
                <c:pt idx="4305">
                  <c:v>9.08520588757301E-5</c:v>
                </c:pt>
                <c:pt idx="4306">
                  <c:v>1.78565607167067E-4</c:v>
                </c:pt>
                <c:pt idx="4307">
                  <c:v>2.21556291402808E-4</c:v>
                </c:pt>
                <c:pt idx="4308">
                  <c:v>2.09056828021267E-4</c:v>
                </c:pt>
                <c:pt idx="4309">
                  <c:v>1.44197785167392E-4</c:v>
                </c:pt>
                <c:pt idx="4310">
                  <c:v>4.3223512480229399E-5</c:v>
                </c:pt>
                <c:pt idx="4311">
                  <c:v>-6.8576357046811905E-5</c:v>
                </c:pt>
                <c:pt idx="4312">
                  <c:v>-1.6320085253464499E-4</c:v>
                </c:pt>
                <c:pt idx="4313">
                  <c:v>-2.1695068208058899E-4</c:v>
                </c:pt>
                <c:pt idx="4314">
                  <c:v>-2.16363867435128E-4</c:v>
                </c:pt>
                <c:pt idx="4315">
                  <c:v>-1.6158737996654999E-4</c:v>
                </c:pt>
                <c:pt idx="4316">
                  <c:v>-6.6340330770020198E-5</c:v>
                </c:pt>
                <c:pt idx="4317">
                  <c:v>4.5522065813395798E-5</c:v>
                </c:pt>
                <c:pt idx="4318">
                  <c:v>1.4598317861545199E-4</c:v>
                </c:pt>
                <c:pt idx="4319">
                  <c:v>2.09881898719376E-4</c:v>
                </c:pt>
                <c:pt idx="4320">
                  <c:v>2.21214395276258E-4</c:v>
                </c:pt>
                <c:pt idx="4321">
                  <c:v>1.7714237422172301E-4</c:v>
                </c:pt>
                <c:pt idx="4322">
                  <c:v>8.8703946631848803E-5</c:v>
                </c:pt>
                <c:pt idx="4323">
                  <c:v>-2.1950934671307001E-5</c:v>
                </c:pt>
                <c:pt idx="4324">
                  <c:v>-1.2710806821232101E-4</c:v>
                </c:pt>
                <c:pt idx="4325">
                  <c:v>-2.00430197548351E-4</c:v>
                </c:pt>
                <c:pt idx="4326">
                  <c:v>-2.2355334052971999E-4</c:v>
                </c:pt>
                <c:pt idx="4327">
                  <c:v>-1.90686162551179E-4</c:v>
                </c:pt>
                <c:pt idx="4328">
                  <c:v>-1.10060452230623E-4</c:v>
                </c:pt>
                <c:pt idx="4329">
                  <c:v>-1.8694188834311E-6</c:v>
                </c:pt>
                <c:pt idx="4330">
                  <c:v>1.0678982202014899E-4</c:v>
                </c:pt>
                <c:pt idx="4331">
                  <c:v>1.88702889522823E-4</c:v>
                </c:pt>
                <c:pt idx="4332">
                  <c:v>2.23354147716767E-4</c:v>
                </c:pt>
                <c:pt idx="4333">
                  <c:v>2.02064974026507E-4</c:v>
                </c:pt>
                <c:pt idx="4334">
                  <c:v>1.3016737407121499E-4</c:v>
                </c:pt>
                <c:pt idx="4335">
                  <c:v>2.5668547780023299E-5</c:v>
                </c:pt>
                <c:pt idx="4336">
                  <c:v>-8.5259125538785698E-5</c:v>
                </c:pt>
                <c:pt idx="4337">
                  <c:v>-1.74833121957189E-4</c:v>
                </c:pt>
                <c:pt idx="4338">
                  <c:v>-2.2061907839546701E-4</c:v>
                </c:pt>
                <c:pt idx="4339">
                  <c:v>-2.1114961802820001E-4</c:v>
                </c:pt>
                <c:pt idx="4340">
                  <c:v>-1.4879642594863601E-4</c:v>
                </c:pt>
                <c:pt idx="4341">
                  <c:v>-4.9176245924224701E-5</c:v>
                </c:pt>
                <c:pt idx="4342">
                  <c:v>6.2760429959191001E-5</c:v>
                </c:pt>
                <c:pt idx="4343">
                  <c:v>1.5897836682188501E-4</c:v>
                </c:pt>
                <c:pt idx="4344">
                  <c:v>2.1537918548385099E-4</c:v>
                </c:pt>
                <c:pt idx="4345">
                  <c:v>2.17836951025921E-4</c:v>
                </c:pt>
                <c:pt idx="4346">
                  <c:v>1.6573610082121399E-4</c:v>
                </c:pt>
                <c:pt idx="4347">
                  <c:v>7.2125616013707998E-5</c:v>
                </c:pt>
                <c:pt idx="4348">
                  <c:v>-3.9549176759269497E-5</c:v>
                </c:pt>
                <c:pt idx="4349">
                  <c:v>-1.4131863286760701E-4</c:v>
                </c:pt>
                <c:pt idx="4350">
                  <c:v>-2.0769396069710101E-4</c:v>
                </c:pt>
                <c:pt idx="4351">
                  <c:v>-2.22051047630214E-4</c:v>
                </c:pt>
                <c:pt idx="4352">
                  <c:v>-1.8079407217964699E-4</c:v>
                </c:pt>
                <c:pt idx="4353">
                  <c:v>-9.4256099786689803E-5</c:v>
                </c:pt>
                <c:pt idx="4354">
                  <c:v>1.5888897520236999E-5</c:v>
                </c:pt>
                <c:pt idx="4355">
                  <c:v>1.22054421875656E-4</c:v>
                </c:pt>
                <c:pt idx="4356">
                  <c:v>1.9765065910165401E-4</c:v>
                </c:pt>
                <c:pt idx="4357">
                  <c:v>2.2374406261997101E-4</c:v>
                </c:pt>
                <c:pt idx="4358">
                  <c:v>1.9379937764772099E-4</c:v>
                </c:pt>
                <c:pt idx="4359">
                  <c:v>1.1531643629954299E-4</c:v>
                </c:pt>
                <c:pt idx="4360">
                  <c:v>7.9517781089094894E-6</c:v>
                </c:pt>
                <c:pt idx="4361">
                  <c:v>-1.0140445223835001E-4</c:v>
                </c:pt>
                <c:pt idx="4362">
                  <c:v>-1.8536330845496401E-4</c:v>
                </c:pt>
                <c:pt idx="4363">
                  <c:v>-2.2289677415855E-4</c:v>
                </c:pt>
                <c:pt idx="4364">
                  <c:v>-2.0460436002292699E-4</c:v>
                </c:pt>
                <c:pt idx="4365">
                  <c:v>-1.3506751464626199E-4</c:v>
                </c:pt>
                <c:pt idx="4366">
                  <c:v>-3.1702172328410801E-5</c:v>
                </c:pt>
                <c:pt idx="4367">
                  <c:v>7.96031757150902E-5</c:v>
                </c:pt>
                <c:pt idx="4368">
                  <c:v>1.70971414578496E-4</c:v>
                </c:pt>
                <c:pt idx="4369">
                  <c:v>2.1951880203106299E-4</c:v>
                </c:pt>
                <c:pt idx="4370">
                  <c:v>2.1308634371916901E-4</c:v>
                </c:pt>
                <c:pt idx="4371">
                  <c:v>1.5328508873110099E-4</c:v>
                </c:pt>
                <c:pt idx="4372">
                  <c:v>5.5092632358675101E-5</c:v>
                </c:pt>
                <c:pt idx="4373">
                  <c:v>-5.6898115557860098E-5</c:v>
                </c:pt>
                <c:pt idx="4374">
                  <c:v>-1.5463837746264601E-4</c:v>
                </c:pt>
                <c:pt idx="4375">
                  <c:v>-2.1364849842506301E-4</c:v>
                </c:pt>
                <c:pt idx="4376">
                  <c:v>-2.19149027577862E-4</c:v>
                </c:pt>
                <c:pt idx="4377">
                  <c:v>-1.69762323271918E-4</c:v>
                </c:pt>
                <c:pt idx="4378">
                  <c:v>-7.7857591973525195E-5</c:v>
                </c:pt>
                <c:pt idx="4379">
                  <c:v>3.3547056228072399E-5</c:v>
                </c:pt>
                <c:pt idx="4380">
                  <c:v>1.3654963608652099E-4</c:v>
                </c:pt>
                <c:pt idx="4381">
                  <c:v>2.0535251249465699E-4</c:v>
                </c:pt>
                <c:pt idx="4382">
                  <c:v>2.22723578234005E-4</c:v>
                </c:pt>
                <c:pt idx="4383">
                  <c:v>1.8431214212787599E-4</c:v>
                </c:pt>
                <c:pt idx="4384">
                  <c:v>9.9738586636301005E-5</c:v>
                </c:pt>
                <c:pt idx="4385">
                  <c:v>-9.81511661160744E-6</c:v>
                </c:pt>
                <c:pt idx="4386">
                  <c:v>-1.16910563015575E-4</c:v>
                </c:pt>
                <c:pt idx="4387">
                  <c:v>-1.94725033651814E-4</c:v>
                </c:pt>
                <c:pt idx="4388">
                  <c:v>-2.23769411623546E-4</c:v>
                </c:pt>
                <c:pt idx="4389">
                  <c:v>-1.96769352289512E-4</c:v>
                </c:pt>
                <c:pt idx="4390">
                  <c:v>-1.20487188006128E-4</c:v>
                </c:pt>
                <c:pt idx="4391">
                  <c:v>-1.4028260038360199E-5</c:v>
                </c:pt>
                <c:pt idx="4392">
                  <c:v>9.59441326810228E-5</c:v>
                </c:pt>
                <c:pt idx="4393">
                  <c:v>1.8188672217625499E-4</c:v>
                </c:pt>
                <c:pt idx="4394">
                  <c:v>2.22274653759138E-4</c:v>
                </c:pt>
                <c:pt idx="4395">
                  <c:v>2.0699251941619999E-4</c:v>
                </c:pt>
                <c:pt idx="4396">
                  <c:v>1.3986782449710799E-4</c:v>
                </c:pt>
                <c:pt idx="4397">
                  <c:v>3.7712365255726802E-5</c:v>
                </c:pt>
                <c:pt idx="4398">
                  <c:v>-7.3888389814481402E-5</c:v>
                </c:pt>
                <c:pt idx="4399">
                  <c:v>-1.66983339285359E-4</c:v>
                </c:pt>
                <c:pt idx="4400">
                  <c:v>-2.18256275542788E-4</c:v>
                </c:pt>
                <c:pt idx="4401">
                  <c:v>-2.14865573626889E-4</c:v>
                </c:pt>
                <c:pt idx="4402">
                  <c:v>-1.57660455866888E-4</c:v>
                </c:pt>
                <c:pt idx="4403">
                  <c:v>-6.0968298880562697E-5</c:v>
                </c:pt>
                <c:pt idx="4404">
                  <c:v>5.0993746780266997E-5</c:v>
                </c:pt>
                <c:pt idx="4405">
                  <c:v>1.5018409221773999E-4</c:v>
                </c:pt>
                <c:pt idx="4406">
                  <c:v>2.11759900084811E-4</c:v>
                </c:pt>
                <c:pt idx="4407">
                  <c:v>2.20299127312593E-4</c:v>
                </c:pt>
                <c:pt idx="4408">
                  <c:v>1.7366307146836799E-4</c:v>
                </c:pt>
                <c:pt idx="4409">
                  <c:v>8.3532022047408698E-5</c:v>
                </c:pt>
                <c:pt idx="4410">
                  <c:v>-2.7520140490368499E-5</c:v>
                </c:pt>
                <c:pt idx="4411">
                  <c:v>-1.3167971311977501E-4</c:v>
                </c:pt>
                <c:pt idx="4412">
                  <c:v>-2.0285928471670001E-4</c:v>
                </c:pt>
                <c:pt idx="4413">
                  <c:v>-2.2323149000868801E-4</c:v>
                </c:pt>
                <c:pt idx="4414">
                  <c:v>-1.8769398380037399E-4</c:v>
                </c:pt>
                <c:pt idx="4415">
                  <c:v>-1.05147354980314E-4</c:v>
                </c:pt>
                <c:pt idx="4416">
                  <c:v>3.7340811814001602E-6</c:v>
                </c:pt>
                <c:pt idx="4417">
                  <c:v>1.11680293546674E-4</c:v>
                </c:pt>
                <c:pt idx="4418">
                  <c:v>1.9165548357894099E-4</c:v>
                </c:pt>
                <c:pt idx="4419">
                  <c:v>2.2362936880456001E-4</c:v>
                </c:pt>
                <c:pt idx="4420">
                  <c:v>1.99593891317189E-4</c:v>
                </c:pt>
                <c:pt idx="4421">
                  <c:v>1.2556888555881901E-4</c:v>
                </c:pt>
                <c:pt idx="4422">
                  <c:v>2.0094373439430401E-5</c:v>
                </c:pt>
                <c:pt idx="4423">
                  <c:v>-9.0412899164306503E-5</c:v>
                </c:pt>
                <c:pt idx="4424">
                  <c:v>-1.7827570029143599E-4</c:v>
                </c:pt>
                <c:pt idx="4425">
                  <c:v>-2.2148824633842201E-4</c:v>
                </c:pt>
                <c:pt idx="4426">
                  <c:v>-2.0922768707662401E-4</c:v>
                </c:pt>
                <c:pt idx="4427">
                  <c:v>-1.4456475563214501E-4</c:v>
                </c:pt>
                <c:pt idx="4428">
                  <c:v>-4.36946843249605E-5</c:v>
                </c:pt>
                <c:pt idx="4429">
                  <c:v>6.8118991733553095E-5</c:v>
                </c:pt>
                <c:pt idx="4430">
                  <c:v>1.6287184373285201E-4</c:v>
                </c:pt>
                <c:pt idx="4431">
                  <c:v>2.1683243208569399E-4</c:v>
                </c:pt>
                <c:pt idx="4432">
                  <c:v>2.16485992691922E-4</c:v>
                </c:pt>
                <c:pt idx="4433">
                  <c:v>1.6191929344685899E-4</c:v>
                </c:pt>
                <c:pt idx="4434">
                  <c:v>6.6798902683658297E-5</c:v>
                </c:pt>
                <c:pt idx="4435">
                  <c:v>-4.50516876469722E-5</c:v>
                </c:pt>
                <c:pt idx="4436">
                  <c:v>-1.4561880332603799E-4</c:v>
                </c:pt>
                <c:pt idx="4437">
                  <c:v>-2.0971478635862601E-4</c:v>
                </c:pt>
                <c:pt idx="4438">
                  <c:v>-2.21286400171611E-4</c:v>
                </c:pt>
                <c:pt idx="4439">
                  <c:v>-1.77435462300452E-4</c:v>
                </c:pt>
                <c:pt idx="4440">
                  <c:v>-8.91447121664502E-5</c:v>
                </c:pt>
                <c:pt idx="4441">
                  <c:v>2.1472884143285501E-5</c:v>
                </c:pt>
                <c:pt idx="4442">
                  <c:v>1.2671246341123299E-4</c:v>
                </c:pt>
                <c:pt idx="4443">
                  <c:v>2.0021612015078201E-4</c:v>
                </c:pt>
                <c:pt idx="4444">
                  <c:v>2.2357440754793099E-4</c:v>
                </c:pt>
                <c:pt idx="4445">
                  <c:v>1.9093709761977001E-4</c:v>
                </c:pt>
                <c:pt idx="4446">
                  <c:v>1.10478407104976E-4</c:v>
                </c:pt>
                <c:pt idx="4447">
                  <c:v>2.3497141724611301E-6</c:v>
                </c:pt>
                <c:pt idx="4448">
                  <c:v>-1.06367479251115E-4</c:v>
                </c:pt>
                <c:pt idx="4449">
                  <c:v>-1.8844427764031399E-4</c:v>
                </c:pt>
                <c:pt idx="4450">
                  <c:v>-2.2332403767106899E-4</c:v>
                </c:pt>
                <c:pt idx="4451">
                  <c:v>-2.0227090706535501E-4</c:v>
                </c:pt>
                <c:pt idx="4452">
                  <c:v>-1.30557772987513E-4</c:v>
                </c:pt>
                <c:pt idx="4453">
                  <c:v>-2.6145634743325E-5</c:v>
                </c:pt>
                <c:pt idx="4454">
                  <c:v>8.4814839918071296E-5</c:v>
                </c:pt>
                <c:pt idx="4455">
                  <c:v>1.7453291176891799E-4</c:v>
                </c:pt>
                <c:pt idx="4456">
                  <c:v>2.2053813314366099E-4</c:v>
                </c:pt>
                <c:pt idx="4457">
                  <c:v>2.1130821095332E-4</c:v>
                </c:pt>
                <c:pt idx="4458">
                  <c:v>1.49154836468748E-4</c:v>
                </c:pt>
                <c:pt idx="4459">
                  <c:v>4.9644707901149403E-5</c:v>
                </c:pt>
                <c:pt idx="4460">
                  <c:v>-6.2299245733702004E-5</c:v>
                </c:pt>
                <c:pt idx="4461">
                  <c:v>-1.58639966798085E-4</c:v>
                </c:pt>
                <c:pt idx="4462">
                  <c:v>-2.1524832404698201E-4</c:v>
                </c:pt>
                <c:pt idx="4463">
                  <c:v>-2.17946403234652E-4</c:v>
                </c:pt>
                <c:pt idx="4464">
                  <c:v>-1.6605845369087601E-4</c:v>
                </c:pt>
                <c:pt idx="4465">
                  <c:v>-7.2580134268362595E-5</c:v>
                </c:pt>
                <c:pt idx="4466">
                  <c:v>3.9076330036127303E-5</c:v>
                </c:pt>
                <c:pt idx="4467">
                  <c:v>1.4094588507111599E-4</c:v>
                </c:pt>
                <c:pt idx="4468">
                  <c:v>2.07514668825252E-4</c:v>
                </c:pt>
                <c:pt idx="4469">
                  <c:v>2.2211011644455799E-4</c:v>
                </c:pt>
                <c:pt idx="4470">
                  <c:v>1.8107670752919499E-4</c:v>
                </c:pt>
                <c:pt idx="4471">
                  <c:v>9.4691513894804496E-5</c:v>
                </c:pt>
                <c:pt idx="4472">
                  <c:v>-1.5409756818045199E-5</c:v>
                </c:pt>
                <c:pt idx="4473">
                  <c:v>-1.21651558340624E-4</c:v>
                </c:pt>
                <c:pt idx="4474">
                  <c:v>-1.9742497240531499E-4</c:v>
                </c:pt>
                <c:pt idx="4475">
                  <c:v>-2.23752077395482E-4</c:v>
                </c:pt>
                <c:pt idx="4476">
                  <c:v>-1.9403908654483401E-4</c:v>
                </c:pt>
                <c:pt idx="4477">
                  <c:v>-1.15727802737931E-4</c:v>
                </c:pt>
                <c:pt idx="4478">
                  <c:v>-8.4317728121456807E-6</c:v>
                </c:pt>
                <c:pt idx="4479">
                  <c:v>1.00976046921362E-4</c:v>
                </c:pt>
                <c:pt idx="4480">
                  <c:v>1.8509378929349799E-4</c:v>
                </c:pt>
                <c:pt idx="4481">
                  <c:v>2.2285364389857E-4</c:v>
                </c:pt>
                <c:pt idx="4482">
                  <c:v>2.0479842090560601E-4</c:v>
                </c:pt>
                <c:pt idx="4483">
                  <c:v>1.35450162919666E-4</c:v>
                </c:pt>
                <c:pt idx="4484">
                  <c:v>3.2177571358689399E-5</c:v>
                </c:pt>
                <c:pt idx="4485">
                  <c:v>-7.9154092564232193E-5</c:v>
                </c:pt>
                <c:pt idx="4486">
                  <c:v>-1.7066112296809999E-4</c:v>
                </c:pt>
                <c:pt idx="4487">
                  <c:v>-2.1942501641986301E-4</c:v>
                </c:pt>
                <c:pt idx="4488">
                  <c:v>-2.1323255329529301E-4</c:v>
                </c:pt>
                <c:pt idx="4489">
                  <c:v>-1.5363467439919099E-4</c:v>
                </c:pt>
                <c:pt idx="4490">
                  <c:v>-5.5558038219485301E-5</c:v>
                </c:pt>
                <c:pt idx="4491">
                  <c:v>5.6433453289337801E-5</c:v>
                </c:pt>
                <c:pt idx="4492">
                  <c:v>1.54290836334118E-4</c:v>
                </c:pt>
                <c:pt idx="4493">
                  <c:v>2.1350512226815901E-4</c:v>
                </c:pt>
                <c:pt idx="4494">
                  <c:v>2.19245725840519E-4</c:v>
                </c:pt>
                <c:pt idx="4495">
                  <c:v>1.7007487727438E-4</c:v>
                </c:pt>
                <c:pt idx="4496">
                  <c:v>7.8307720626933107E-5</c:v>
                </c:pt>
                <c:pt idx="4497">
                  <c:v>-3.3072090437360798E-5</c:v>
                </c:pt>
                <c:pt idx="4498">
                  <c:v>-1.36168791287263E-4</c:v>
                </c:pt>
                <c:pt idx="4499">
                  <c:v>-2.0516117362941701E-4</c:v>
                </c:pt>
                <c:pt idx="4500">
                  <c:v>-2.22769667308562E-4</c:v>
                </c:pt>
                <c:pt idx="4501">
                  <c:v>-1.8458411584759099E-4</c:v>
                </c:pt>
                <c:pt idx="4502">
                  <c:v>-1.00168327495869E-4</c:v>
                </c:pt>
                <c:pt idx="4503">
                  <c:v>9.3352398763831708E-6</c:v>
                </c:pt>
                <c:pt idx="4504">
                  <c:v>1.1650073850997201E-4</c:v>
                </c:pt>
                <c:pt idx="4505">
                  <c:v>1.9448790446562601E-4</c:v>
                </c:pt>
                <c:pt idx="4506">
                  <c:v>2.2376436823249701E-4</c:v>
                </c:pt>
                <c:pt idx="4507">
                  <c:v>1.96997657842177E-4</c:v>
                </c:pt>
                <c:pt idx="4508">
                  <c:v>1.20891661960538E-4</c:v>
                </c:pt>
                <c:pt idx="4509">
                  <c:v>1.4507599383458001E-5</c:v>
                </c:pt>
                <c:pt idx="4510">
                  <c:v>-9.5509981457821694E-5</c:v>
                </c:pt>
                <c:pt idx="4511">
                  <c:v>-1.8160649494208001E-4</c:v>
                </c:pt>
                <c:pt idx="4512">
                  <c:v>-2.2221853516319199E-4</c:v>
                </c:pt>
                <c:pt idx="4513">
                  <c:v>-2.0717456470897201E-4</c:v>
                </c:pt>
                <c:pt idx="4514">
                  <c:v>-1.4024243930569699E-4</c:v>
                </c:pt>
                <c:pt idx="4515">
                  <c:v>-3.8185724977378797E-5</c:v>
                </c:pt>
                <c:pt idx="4516">
                  <c:v>7.3434841058563806E-5</c:v>
                </c:pt>
                <c:pt idx="4517">
                  <c:v>1.6666319559470799E-4</c:v>
                </c:pt>
                <c:pt idx="4518">
                  <c:v>2.18149718890754E-4</c:v>
                </c:pt>
                <c:pt idx="4519">
                  <c:v>2.14999291788004E-4</c:v>
                </c:pt>
                <c:pt idx="4520">
                  <c:v>1.5800095829817301E-4</c:v>
                </c:pt>
                <c:pt idx="4521">
                  <c:v>6.1430304635778801E-5</c:v>
                </c:pt>
                <c:pt idx="4522">
                  <c:v>-5.0525949908589302E-5</c:v>
                </c:pt>
                <c:pt idx="4523">
                  <c:v>-1.49827666858113E-4</c:v>
                </c:pt>
                <c:pt idx="4524">
                  <c:v>-2.1160411517965699E-4</c:v>
                </c:pt>
                <c:pt idx="4525">
                  <c:v>-2.20383000157826E-4</c:v>
                </c:pt>
                <c:pt idx="4526">
                  <c:v>-1.7396559558959001E-4</c:v>
                </c:pt>
                <c:pt idx="4527">
                  <c:v>-8.3977428401736705E-5</c:v>
                </c:pt>
                <c:pt idx="4528">
                  <c:v>2.7043406687476401E-5</c:v>
                </c:pt>
                <c:pt idx="4529">
                  <c:v>1.3129105280669501E-4</c:v>
                </c:pt>
                <c:pt idx="4530">
                  <c:v>2.0265604027991699E-4</c:v>
                </c:pt>
                <c:pt idx="4531">
                  <c:v>2.2326456527823E-4</c:v>
                </c:pt>
                <c:pt idx="4532">
                  <c:v>1.8795509486980099E-4</c:v>
                </c:pt>
                <c:pt idx="4533">
                  <c:v>1.0557110496247201E-4</c:v>
                </c:pt>
                <c:pt idx="4534">
                  <c:v>-3.2538230982956499E-6</c:v>
                </c:pt>
                <c:pt idx="4535">
                  <c:v>-1.1126381097884299E-4</c:v>
                </c:pt>
                <c:pt idx="4536">
                  <c:v>-1.91407087169166E-4</c:v>
                </c:pt>
                <c:pt idx="4537">
                  <c:v>-2.2361127097460801E-4</c:v>
                </c:pt>
                <c:pt idx="4538">
                  <c:v>-1.99810624780844E-4</c:v>
                </c:pt>
                <c:pt idx="4539">
                  <c:v>-1.2596616807559099E-4</c:v>
                </c:pt>
                <c:pt idx="4540">
                  <c:v>-2.0572703138432101E-5</c:v>
                </c:pt>
                <c:pt idx="4541">
                  <c:v>8.9973322923532397E-5</c:v>
                </c:pt>
                <c:pt idx="4542">
                  <c:v>1.7798497210532401E-4</c:v>
                </c:pt>
                <c:pt idx="4543">
                  <c:v>2.2141918088473101E-4</c:v>
                </c:pt>
                <c:pt idx="4544">
                  <c:v>2.0939758222668101E-4</c:v>
                </c:pt>
                <c:pt idx="4545">
                  <c:v>1.4493106009166599E-4</c:v>
                </c:pt>
                <c:pt idx="4546">
                  <c:v>4.4165654869670503E-5</c:v>
                </c:pt>
                <c:pt idx="4547">
                  <c:v>-6.7661312598265999E-5</c:v>
                </c:pt>
                <c:pt idx="4548">
                  <c:v>-1.62542084585656E-4</c:v>
                </c:pt>
                <c:pt idx="4549">
                  <c:v>-2.1671318315068101E-4</c:v>
                </c:pt>
                <c:pt idx="4550">
                  <c:v>-2.1660712060463301E-4</c:v>
                </c:pt>
                <c:pt idx="4551">
                  <c:v>-1.6225046097013201E-4</c:v>
                </c:pt>
                <c:pt idx="4552">
                  <c:v>-6.7257166856876403E-5</c:v>
                </c:pt>
                <c:pt idx="4553">
                  <c:v>4.4581101928856603E-5</c:v>
                </c:pt>
                <c:pt idx="4554">
                  <c:v>1.4525375717542899E-4</c:v>
                </c:pt>
                <c:pt idx="4555">
                  <c:v>2.0954670784852501E-4</c:v>
                </c:pt>
                <c:pt idx="4556">
                  <c:v>2.21357385607557E-4</c:v>
                </c:pt>
                <c:pt idx="4557">
                  <c:v>1.77727732939651E-4</c:v>
                </c:pt>
                <c:pt idx="4558">
                  <c:v>8.9585067014197906E-5</c:v>
                </c:pt>
                <c:pt idx="4559">
                  <c:v>-2.0994734690369701E-5</c:v>
                </c:pt>
                <c:pt idx="4560">
                  <c:v>-1.2631627484985499E-4</c:v>
                </c:pt>
                <c:pt idx="4561">
                  <c:v>-2.0000112036391599E-4</c:v>
                </c:pt>
                <c:pt idx="4562">
                  <c:v>-2.23594444565959E-4</c:v>
                </c:pt>
                <c:pt idx="4563">
                  <c:v>-1.9118715304722401E-4</c:v>
                </c:pt>
                <c:pt idx="4564">
                  <c:v>-1.10895853008822E-4</c:v>
                </c:pt>
                <c:pt idx="4565">
                  <c:v>-2.82999863643264E-6</c:v>
                </c:pt>
                <c:pt idx="4566">
                  <c:v>1.05944646450488E-4</c:v>
                </c:pt>
                <c:pt idx="4567">
                  <c:v>1.88184797601012E-4</c:v>
                </c:pt>
                <c:pt idx="4568">
                  <c:v>2.23292898778633E-4</c:v>
                </c:pt>
                <c:pt idx="4569">
                  <c:v>2.0247590824856699E-4</c:v>
                </c:pt>
                <c:pt idx="4570">
                  <c:v>1.30947570428303E-4</c:v>
                </c:pt>
                <c:pt idx="4571">
                  <c:v>2.66226012545191E-5</c:v>
                </c:pt>
                <c:pt idx="4572">
                  <c:v>-8.4370163558087003E-5</c:v>
                </c:pt>
                <c:pt idx="4573">
                  <c:v>-1.7423189751307401E-4</c:v>
                </c:pt>
                <c:pt idx="4574">
                  <c:v>-2.2045617187968901E-4</c:v>
                </c:pt>
                <c:pt idx="4575">
                  <c:v>-2.1146583038823401E-4</c:v>
                </c:pt>
                <c:pt idx="4576">
                  <c:v>-1.4951255983727401E-4</c:v>
                </c:pt>
                <c:pt idx="4577">
                  <c:v>-5.0112941166483802E-5</c:v>
                </c:pt>
                <c:pt idx="4578">
                  <c:v>6.1837774497569496E-5</c:v>
                </c:pt>
                <c:pt idx="4579">
                  <c:v>1.5830083592500399E-4</c:v>
                </c:pt>
                <c:pt idx="4580">
                  <c:v>2.1511647096792899E-4</c:v>
                </c:pt>
                <c:pt idx="4581">
                  <c:v>2.1805485137123501E-4</c:v>
                </c:pt>
                <c:pt idx="4582">
                  <c:v>1.6638004153452399E-4</c:v>
                </c:pt>
                <c:pt idx="4583">
                  <c:v>7.3034318148647E-5</c:v>
                </c:pt>
                <c:pt idx="4584">
                  <c:v>-3.8603303289575403E-5</c:v>
                </c:pt>
                <c:pt idx="4585">
                  <c:v>-1.40572487941416E-4</c:v>
                </c:pt>
                <c:pt idx="4586">
                  <c:v>-2.0733442093992399E-4</c:v>
                </c:pt>
                <c:pt idx="4587">
                  <c:v>-2.2216816200466E-4</c:v>
                </c:pt>
                <c:pt idx="4588">
                  <c:v>-1.8135850866411E-4</c:v>
                </c:pt>
                <c:pt idx="4589">
                  <c:v>-9.5126491762126704E-5</c:v>
                </c:pt>
                <c:pt idx="4590">
                  <c:v>1.49305451235941E-5</c:v>
                </c:pt>
                <c:pt idx="4591">
                  <c:v>1.21248134360733E-4</c:v>
                </c:pt>
                <c:pt idx="4592">
                  <c:v>1.97198376178408E-4</c:v>
                </c:pt>
                <c:pt idx="4593">
                  <c:v>2.2375906135228799E-4</c:v>
                </c:pt>
                <c:pt idx="4594">
                  <c:v>1.94277901510047E-4</c:v>
                </c:pt>
                <c:pt idx="4595">
                  <c:v>1.16138636022012E-4</c:v>
                </c:pt>
                <c:pt idx="4596">
                  <c:v>8.9117286704728508E-6</c:v>
                </c:pt>
                <c:pt idx="4597">
                  <c:v>-1.0054717641093801E-4</c:v>
                </c:pt>
                <c:pt idx="4598">
                  <c:v>-1.84823417410831E-4</c:v>
                </c:pt>
                <c:pt idx="4599">
                  <c:v>-2.2280948695894E-4</c:v>
                </c:pt>
                <c:pt idx="4600">
                  <c:v>-2.04991538288473E-4</c:v>
                </c:pt>
                <c:pt idx="4601">
                  <c:v>-1.35832187178478E-4</c:v>
                </c:pt>
                <c:pt idx="4602">
                  <c:v>-3.2652822147920298E-5</c:v>
                </c:pt>
                <c:pt idx="4603">
                  <c:v>7.8704644752987407E-5</c:v>
                </c:pt>
                <c:pt idx="4604">
                  <c:v>1.7035004512734001E-4</c:v>
                </c:pt>
                <c:pt idx="4605">
                  <c:v>2.1933021992459199E-4</c:v>
                </c:pt>
                <c:pt idx="4606">
                  <c:v>2.1337778051582699E-4</c:v>
                </c:pt>
                <c:pt idx="4607">
                  <c:v>1.5398355227722301E-4</c:v>
                </c:pt>
                <c:pt idx="4608">
                  <c:v>5.60231881261808E-5</c:v>
                </c:pt>
                <c:pt idx="4609">
                  <c:v>-5.5968531033691002E-5</c:v>
                </c:pt>
                <c:pt idx="4610">
                  <c:v>-1.5394258439261501E-4</c:v>
                </c:pt>
                <c:pt idx="4611">
                  <c:v>-2.13360762499947E-4</c:v>
                </c:pt>
                <c:pt idx="4612">
                  <c:v>-2.1934141404509E-4</c:v>
                </c:pt>
                <c:pt idx="4613">
                  <c:v>-1.70386647747293E-4</c:v>
                </c:pt>
                <c:pt idx="4614">
                  <c:v>-7.8757488519162695E-5</c:v>
                </c:pt>
                <c:pt idx="4615">
                  <c:v>3.2596972284580502E-5</c:v>
                </c:pt>
                <c:pt idx="4616">
                  <c:v>1.3578731916271501E-4</c:v>
                </c:pt>
                <c:pt idx="4617">
                  <c:v>2.0496888959317601E-4</c:v>
                </c:pt>
                <c:pt idx="4618">
                  <c:v>2.2281473009034701E-4</c:v>
                </c:pt>
                <c:pt idx="4619">
                  <c:v>1.8485523919415601E-4</c:v>
                </c:pt>
                <c:pt idx="4620">
                  <c:v>1.00597606883139E-4</c:v>
                </c:pt>
                <c:pt idx="4621">
                  <c:v>-8.8553201340057498E-6</c:v>
                </c:pt>
                <c:pt idx="4622">
                  <c:v>-1.16090377289171E-4</c:v>
                </c:pt>
                <c:pt idx="4623">
                  <c:v>-1.94249879279848E-4</c:v>
                </c:pt>
                <c:pt idx="4624">
                  <c:v>-2.2375829396612101E-4</c:v>
                </c:pt>
                <c:pt idx="4625">
                  <c:v>-1.97225055832899E-4</c:v>
                </c:pt>
                <c:pt idx="4626">
                  <c:v>-1.21295578970906E-4</c:v>
                </c:pt>
                <c:pt idx="4627">
                  <c:v>-1.49868718925071E-5</c:v>
                </c:pt>
                <c:pt idx="4628">
                  <c:v>9.5075390223174093E-5</c:v>
                </c:pt>
                <c:pt idx="4629">
                  <c:v>1.8132543105256E-4</c:v>
                </c:pt>
                <c:pt idx="4630">
                  <c:v>2.2216139281352299E-4</c:v>
                </c:pt>
                <c:pt idx="4631">
                  <c:v>2.0735565555511399E-4</c:v>
                </c:pt>
                <c:pt idx="4632">
                  <c:v>1.40616408021828E-4</c:v>
                </c:pt>
                <c:pt idx="4633">
                  <c:v>3.8658908778610499E-5</c:v>
                </c:pt>
                <c:pt idx="4634">
                  <c:v>-7.2980953990669402E-5</c:v>
                </c:pt>
                <c:pt idx="4635">
                  <c:v>-1.6634228409201601E-4</c:v>
                </c:pt>
                <c:pt idx="4636">
                  <c:v>-2.1804215722990401E-4</c:v>
                </c:pt>
                <c:pt idx="4637">
                  <c:v>-2.1513201945422001E-4</c:v>
                </c:pt>
                <c:pt idx="4638">
                  <c:v>-1.5834073282406801E-4</c:v>
                </c:pt>
                <c:pt idx="4639">
                  <c:v>-6.1892027383535201E-5</c:v>
                </c:pt>
                <c:pt idx="4640">
                  <c:v>5.00579202654675E-5</c:v>
                </c:pt>
                <c:pt idx="4641">
                  <c:v>1.49470551247191E-4</c:v>
                </c:pt>
                <c:pt idx="4642">
                  <c:v>2.11447355421074E-4</c:v>
                </c:pt>
                <c:pt idx="4643">
                  <c:v>2.2046585770558701E-4</c:v>
                </c:pt>
                <c:pt idx="4644">
                  <c:v>1.7426731825684699E-4</c:v>
                </c:pt>
                <c:pt idx="4645">
                  <c:v>8.4422447874723296E-5</c:v>
                </c:pt>
                <c:pt idx="4646">
                  <c:v>-2.65665482964698E-5</c:v>
                </c:pt>
                <c:pt idx="4647">
                  <c:v>-1.30901787639911E-4</c:v>
                </c:pt>
                <c:pt idx="4648">
                  <c:v>-2.0245186221320101E-4</c:v>
                </c:pt>
                <c:pt idx="4649">
                  <c:v>-2.2329661197502201E-4</c:v>
                </c:pt>
                <c:pt idx="4650">
                  <c:v>-1.88215340036085E-4</c:v>
                </c:pt>
                <c:pt idx="4651">
                  <c:v>-1.05994368581909E-4</c:v>
                </c:pt>
                <c:pt idx="4652">
                  <c:v>2.7735500249316299E-6</c:v>
                </c:pt>
                <c:pt idx="4653">
                  <c:v>1.10846815822173E-4</c:v>
                </c:pt>
                <c:pt idx="4654">
                  <c:v>1.91157808953028E-4</c:v>
                </c:pt>
                <c:pt idx="4655">
                  <c:v>2.23592142974644E-4</c:v>
                </c:pt>
                <c:pt idx="4656">
                  <c:v>2.0002643772330599E-4</c:v>
                </c:pt>
                <c:pt idx="4657">
                  <c:v>1.26362870270233E-4</c:v>
                </c:pt>
                <c:pt idx="4658">
                  <c:v>2.10509380596446E-5</c:v>
                </c:pt>
                <c:pt idx="4659">
                  <c:v>-8.9533332178521002E-5</c:v>
                </c:pt>
                <c:pt idx="4660">
                  <c:v>-1.7769342394810699E-4</c:v>
                </c:pt>
                <c:pt idx="4661">
                  <c:v>-2.2134909535991601E-4</c:v>
                </c:pt>
                <c:pt idx="4662">
                  <c:v>-2.0956651268873701E-4</c:v>
                </c:pt>
                <c:pt idx="4663">
                  <c:v>-1.4529669685840301E-4</c:v>
                </c:pt>
                <c:pt idx="4664">
                  <c:v>-4.4636421944613497E-5</c:v>
                </c:pt>
                <c:pt idx="4665">
                  <c:v>6.7203321749463796E-5</c:v>
                </c:pt>
                <c:pt idx="4666">
                  <c:v>1.6221157661224601E-4</c:v>
                </c:pt>
                <c:pt idx="4667">
                  <c:v>2.1659293582492701E-4</c:v>
                </c:pt>
                <c:pt idx="4668">
                  <c:v>2.1672725061522901E-4</c:v>
                </c:pt>
                <c:pt idx="4669">
                  <c:v>1.6258088101069301E-4</c:v>
                </c:pt>
                <c:pt idx="4670">
                  <c:v>6.7715121178466104E-5</c:v>
                </c:pt>
                <c:pt idx="4671">
                  <c:v>-4.4110310827022503E-5</c:v>
                </c:pt>
                <c:pt idx="4672">
                  <c:v>-1.44888041845381E-4</c:v>
                </c:pt>
                <c:pt idx="4673">
                  <c:v>-2.09377663963406E-4</c:v>
                </c:pt>
                <c:pt idx="4674">
                  <c:v>-2.2142735125706801E-4</c:v>
                </c:pt>
                <c:pt idx="4675">
                  <c:v>-1.78019184792836E-4</c:v>
                </c:pt>
                <c:pt idx="4676">
                  <c:v>-9.0025009146391401E-5</c:v>
                </c:pt>
                <c:pt idx="4677">
                  <c:v>2.0516488515378799E-5</c:v>
                </c:pt>
                <c:pt idx="4678">
                  <c:v>1.2591950435341699E-4</c:v>
                </c:pt>
                <c:pt idx="4679">
                  <c:v>1.9978519917824899E-4</c:v>
                </c:pt>
                <c:pt idx="4680">
                  <c:v>2.2361345149149101E-4</c:v>
                </c:pt>
                <c:pt idx="4681">
                  <c:v>1.91436327681546E-4</c:v>
                </c:pt>
                <c:pt idx="4682">
                  <c:v>1.11312788019E-4</c:v>
                </c:pt>
                <c:pt idx="4683">
                  <c:v>3.3102700626905999E-6</c:v>
                </c:pt>
                <c:pt idx="4684">
                  <c:v>-1.05521325566244E-4</c:v>
                </c:pt>
                <c:pt idx="4685">
                  <c:v>-1.8792445060033299E-4</c:v>
                </c:pt>
                <c:pt idx="4686">
                  <c:v>-2.23260731182915E-4</c:v>
                </c:pt>
                <c:pt idx="4687">
                  <c:v>-2.0267997663171001E-4</c:v>
                </c:pt>
                <c:pt idx="4688">
                  <c:v>-1.31336764597801E-4</c:v>
                </c:pt>
                <c:pt idx="4689">
                  <c:v>-2.7099445116236E-5</c:v>
                </c:pt>
                <c:pt idx="4690">
                  <c:v>8.3925098507442797E-5</c:v>
                </c:pt>
                <c:pt idx="4691">
                  <c:v>1.73930080576419E-4</c:v>
                </c:pt>
                <c:pt idx="4692">
                  <c:v>2.20373194981146E-4</c:v>
                </c:pt>
                <c:pt idx="4693">
                  <c:v>2.11622475606793E-4</c:v>
                </c:pt>
                <c:pt idx="4694">
                  <c:v>1.49869594406191E-4</c:v>
                </c:pt>
                <c:pt idx="4695">
                  <c:v>5.0580943563092202E-5</c:v>
                </c:pt>
                <c:pt idx="4696">
                  <c:v>-6.1376018376776693E-5</c:v>
                </c:pt>
                <c:pt idx="4697">
                  <c:v>-1.57960975765006E-4</c:v>
                </c:pt>
                <c:pt idx="4698">
                  <c:v>-2.1498362685413801E-4</c:v>
                </c:pt>
                <c:pt idx="4699">
                  <c:v>-2.18162294936053E-4</c:v>
                </c:pt>
                <c:pt idx="4700">
                  <c:v>-1.66700862870612E-4</c:v>
                </c:pt>
                <c:pt idx="4701">
                  <c:v>-7.3488165562150807E-5</c:v>
                </c:pt>
                <c:pt idx="4702">
                  <c:v>3.8130098698832997E-5</c:v>
                </c:pt>
                <c:pt idx="4703">
                  <c:v>1.4019844319873399E-4</c:v>
                </c:pt>
                <c:pt idx="4704">
                  <c:v>2.07153217871514E-4</c:v>
                </c:pt>
                <c:pt idx="4705">
                  <c:v>2.22225184043105E-4</c:v>
                </c:pt>
                <c:pt idx="4706">
                  <c:v>1.8163947428614501E-4</c:v>
                </c:pt>
                <c:pt idx="4707">
                  <c:v>9.5561031384726905E-5</c:v>
                </c:pt>
                <c:pt idx="4708">
                  <c:v>-1.4451264644596299E-5</c:v>
                </c:pt>
                <c:pt idx="4709">
                  <c:v>-1.20844151794543E-4</c:v>
                </c:pt>
                <c:pt idx="4710">
                  <c:v>-1.9697087146485401E-4</c:v>
                </c:pt>
                <c:pt idx="4711">
                  <c:v>-2.23765014458217E-4</c:v>
                </c:pt>
                <c:pt idx="4712">
                  <c:v>-1.9451582144314799E-4</c:v>
                </c:pt>
                <c:pt idx="4713">
                  <c:v>-1.16548934259092E-4</c:v>
                </c:pt>
                <c:pt idx="4714">
                  <c:v>-9.3916434727493194E-6</c:v>
                </c:pt>
                <c:pt idx="4715">
                  <c:v>1.0011784268286999E-4</c:v>
                </c:pt>
                <c:pt idx="4716">
                  <c:v>1.8455219405255901E-4</c:v>
                </c:pt>
                <c:pt idx="4717">
                  <c:v>2.22764303543091E-4</c:v>
                </c:pt>
                <c:pt idx="4718">
                  <c:v>2.05183711281844E-4</c:v>
                </c:pt>
                <c:pt idx="4719">
                  <c:v>1.3621358566272499E-4</c:v>
                </c:pt>
                <c:pt idx="4720">
                  <c:v>3.3127922506638201E-5</c:v>
                </c:pt>
                <c:pt idx="4721">
                  <c:v>-7.8254834351947503E-5</c:v>
                </c:pt>
                <c:pt idx="4722">
                  <c:v>-1.70038182489339E-4</c:v>
                </c:pt>
                <c:pt idx="4723">
                  <c:v>-2.1923441298197401E-4</c:v>
                </c:pt>
                <c:pt idx="4724">
                  <c:v>-2.1352202471171201E-4</c:v>
                </c:pt>
                <c:pt idx="4725">
                  <c:v>-1.5433172075792701E-4</c:v>
                </c:pt>
                <c:pt idx="4726">
                  <c:v>-5.6488079935830299E-5</c:v>
                </c:pt>
                <c:pt idx="4727">
                  <c:v>5.5503350932801997E-5</c:v>
                </c:pt>
                <c:pt idx="4728">
                  <c:v>1.5359362324252201E-4</c:v>
                </c:pt>
                <c:pt idx="4729">
                  <c:v>2.13215419785489E-4</c:v>
                </c:pt>
                <c:pt idx="4730">
                  <c:v>2.1943609175074301E-4</c:v>
                </c:pt>
                <c:pt idx="4731">
                  <c:v>1.70697633254339E-4</c:v>
                </c:pt>
                <c:pt idx="4732">
                  <c:v>7.9206893578147905E-5</c:v>
                </c:pt>
                <c:pt idx="4733">
                  <c:v>-3.2121703958585597E-5</c:v>
                </c:pt>
                <c:pt idx="4734">
                  <c:v>-1.35405221470307E-4</c:v>
                </c:pt>
                <c:pt idx="4735">
                  <c:v>-2.0477566127177901E-4</c:v>
                </c:pt>
                <c:pt idx="4736">
                  <c:v>-2.2285876637175801E-4</c:v>
                </c:pt>
                <c:pt idx="4737">
                  <c:v>-1.85125510918514E-4</c:v>
                </c:pt>
                <c:pt idx="4738">
                  <c:v>-1.01026422820434E-4</c:v>
                </c:pt>
                <c:pt idx="4739">
                  <c:v>8.3753595954501798E-6</c:v>
                </c:pt>
                <c:pt idx="4740">
                  <c:v>1.15679481243695E-4</c:v>
                </c:pt>
                <c:pt idx="4741">
                  <c:v>1.94010959191054E-4</c:v>
                </c:pt>
                <c:pt idx="4742">
                  <c:v>2.2375118885240101E-4</c:v>
                </c:pt>
                <c:pt idx="4743">
                  <c:v>1.9745154521406101E-4</c:v>
                </c:pt>
                <c:pt idx="4744">
                  <c:v>1.216989371764E-4</c:v>
                </c:pt>
                <c:pt idx="4745">
                  <c:v>1.5466075357513999E-5</c:v>
                </c:pt>
                <c:pt idx="4746">
                  <c:v>-9.4640360979227604E-5</c:v>
                </c:pt>
                <c:pt idx="4747">
                  <c:v>-1.8104353180254599E-4</c:v>
                </c:pt>
                <c:pt idx="4748">
                  <c:v>-2.2210322697338301E-4</c:v>
                </c:pt>
                <c:pt idx="4749">
                  <c:v>-2.07535791120346E-4</c:v>
                </c:pt>
                <c:pt idx="4750">
                  <c:v>-1.4098972892264E-4</c:v>
                </c:pt>
                <c:pt idx="4751">
                  <c:v>-3.9131914479479102E-5</c:v>
                </c:pt>
                <c:pt idx="4752">
                  <c:v>7.2526730701840997E-5</c:v>
                </c:pt>
                <c:pt idx="4753">
                  <c:v>1.6602060625571199E-4</c:v>
                </c:pt>
                <c:pt idx="4754">
                  <c:v>2.1793359105576999E-4</c:v>
                </c:pt>
                <c:pt idx="4755">
                  <c:v>2.15263756014064E-4</c:v>
                </c:pt>
                <c:pt idx="4756">
                  <c:v>1.5867977787924401E-4</c:v>
                </c:pt>
                <c:pt idx="4757">
                  <c:v>6.2353464996690001E-5</c:v>
                </c:pt>
                <c:pt idx="4758">
                  <c:v>-4.9589660007099201E-5</c:v>
                </c:pt>
                <c:pt idx="4759">
                  <c:v>-1.4911274703019301E-4</c:v>
                </c:pt>
                <c:pt idx="4760">
                  <c:v>-2.1128962153125E-4</c:v>
                </c:pt>
                <c:pt idx="4761">
                  <c:v>-2.2054769957415401E-4</c:v>
                </c:pt>
                <c:pt idx="4762">
                  <c:v>-1.7456823808011099E-4</c:v>
                </c:pt>
                <c:pt idx="4763">
                  <c:v>-8.4867078416177698E-5</c:v>
                </c:pt>
                <c:pt idx="4764">
                  <c:v>2.60895675142201E-5</c:v>
                </c:pt>
                <c:pt idx="4765">
                  <c:v>1.30511919412754E-4</c:v>
                </c:pt>
                <c:pt idx="4766">
                  <c:v>2.02246751457196E-4</c:v>
                </c:pt>
                <c:pt idx="4767">
                  <c:v>2.23327629951424E-4</c:v>
                </c:pt>
                <c:pt idx="4768">
                  <c:v>1.8847471810028301E-4</c:v>
                </c:pt>
                <c:pt idx="4769">
                  <c:v>1.0641714388866E-4</c:v>
                </c:pt>
                <c:pt idx="4770">
                  <c:v>-2.29326417391102E-6</c:v>
                </c:pt>
                <c:pt idx="4771">
                  <c:v>-1.1042930999774799E-4</c:v>
                </c:pt>
                <c:pt idx="4772">
                  <c:v>-1.90907650078944E-4</c:v>
                </c:pt>
                <c:pt idx="4773">
                  <c:v>-2.2357198489278901E-4</c:v>
                </c:pt>
                <c:pt idx="4774">
                  <c:v>-2.00241329150331E-4</c:v>
                </c:pt>
                <c:pt idx="4775">
                  <c:v>-1.2675899031515099E-4</c:v>
                </c:pt>
                <c:pt idx="4776">
                  <c:v>-2.1529075999855101E-5</c:v>
                </c:pt>
                <c:pt idx="4777">
                  <c:v>8.9092928956296198E-5</c:v>
                </c:pt>
                <c:pt idx="4778">
                  <c:v>1.77401057162937E-4</c:v>
                </c:pt>
                <c:pt idx="4779">
                  <c:v>2.2127799008685899E-4</c:v>
                </c:pt>
                <c:pt idx="4780">
                  <c:v>2.0973447768453499E-4</c:v>
                </c:pt>
                <c:pt idx="4781">
                  <c:v>1.45661664247879E-4</c:v>
                </c:pt>
                <c:pt idx="4782">
                  <c:v>4.5106983380980201E-5</c:v>
                </c:pt>
                <c:pt idx="4783">
                  <c:v>-6.67450212970958E-5</c:v>
                </c:pt>
                <c:pt idx="4784">
                  <c:v>-1.6188032133526199E-4</c:v>
                </c:pt>
                <c:pt idx="4785">
                  <c:v>-2.1647169066240599E-4</c:v>
                </c:pt>
                <c:pt idx="4786">
                  <c:v>-2.16846382170275E-4</c:v>
                </c:pt>
                <c:pt idx="4787">
                  <c:v>-1.6291055204630599E-4</c:v>
                </c:pt>
                <c:pt idx="4788">
                  <c:v>-6.8172763538646206E-5</c:v>
                </c:pt>
                <c:pt idx="4789">
                  <c:v>4.3639316510389201E-5</c:v>
                </c:pt>
                <c:pt idx="4790">
                  <c:v>1.44521659020732E-4</c:v>
                </c:pt>
                <c:pt idx="4791">
                  <c:v>2.09207655482049E-4</c:v>
                </c:pt>
                <c:pt idx="4792">
                  <c:v>2.2149629679781501E-4</c:v>
                </c:pt>
                <c:pt idx="4793">
                  <c:v>1.7830981651729901E-4</c:v>
                </c:pt>
                <c:pt idx="4794">
                  <c:v>9.0464536536231005E-5</c:v>
                </c:pt>
                <c:pt idx="4795">
                  <c:v>-2.0038147821578098E-5</c:v>
                </c:pt>
                <c:pt idx="4796">
                  <c:v>-1.2552215374982801E-4</c:v>
                </c:pt>
                <c:pt idx="4797">
                  <c:v>-1.9956835758852399E-4</c:v>
                </c:pt>
                <c:pt idx="4798">
                  <c:v>-2.23631428236965E-4</c:v>
                </c:pt>
                <c:pt idx="4799">
                  <c:v>-1.9168462037479501E-4</c:v>
                </c:pt>
                <c:pt idx="4800">
                  <c:v>-1.11729210214704E-4</c:v>
                </c:pt>
                <c:pt idx="4801">
                  <c:v>-3.7905262386395701E-6</c:v>
                </c:pt>
                <c:pt idx="4802">
                  <c:v>1.05097518548609E-4</c:v>
                </c:pt>
                <c:pt idx="4803">
                  <c:v>1.8766323783768799E-4</c:v>
                </c:pt>
                <c:pt idx="4804">
                  <c:v>2.23227535032109E-4</c:v>
                </c:pt>
                <c:pt idx="4805">
                  <c:v>2.02883111274647E-4</c:v>
                </c:pt>
                <c:pt idx="4806">
                  <c:v>1.3172535370300199E-4</c:v>
                </c:pt>
                <c:pt idx="4807">
                  <c:v>2.7576164131671201E-5</c:v>
                </c:pt>
                <c:pt idx="4808">
                  <c:v>-8.3479646816539204E-5</c:v>
                </c:pt>
                <c:pt idx="4809">
                  <c:v>-1.7362746234941601E-4</c:v>
                </c:pt>
                <c:pt idx="4810">
                  <c:v>-2.2028920283030201E-4</c:v>
                </c:pt>
                <c:pt idx="4811">
                  <c:v>-2.11778145887339E-4</c:v>
                </c:pt>
                <c:pt idx="4812">
                  <c:v>-1.50225938530654E-4</c:v>
                </c:pt>
                <c:pt idx="4813">
                  <c:v>-5.1048712934902401E-5</c:v>
                </c:pt>
                <c:pt idx="4814">
                  <c:v>6.0913979498619398E-5</c:v>
                </c:pt>
                <c:pt idx="4815">
                  <c:v>1.57620387883817E-4</c:v>
                </c:pt>
                <c:pt idx="4816">
                  <c:v>2.14849792317615E-4</c:v>
                </c:pt>
                <c:pt idx="4817">
                  <c:v>2.18268733434118E-4</c:v>
                </c:pt>
                <c:pt idx="4818">
                  <c:v>1.67020916221127E-4</c:v>
                </c:pt>
                <c:pt idx="4819">
                  <c:v>7.3941674418013097E-5</c:v>
                </c:pt>
                <c:pt idx="4820">
                  <c:v>-3.7656718443938903E-5</c:v>
                </c:pt>
                <c:pt idx="4821">
                  <c:v>-1.39823752566284E-4</c:v>
                </c:pt>
                <c:pt idx="4822">
                  <c:v>-2.0697106045481701E-4</c:v>
                </c:pt>
                <c:pt idx="4823">
                  <c:v>-2.2228118229719601E-4</c:v>
                </c:pt>
                <c:pt idx="4824">
                  <c:v>-1.81919603100898E-4</c:v>
                </c:pt>
                <c:pt idx="4825">
                  <c:v>-9.5995130760694798E-5</c:v>
                </c:pt>
                <c:pt idx="4826">
                  <c:v>1.3971917589082E-5</c:v>
                </c:pt>
                <c:pt idx="4827">
                  <c:v>1.20439612503189E-4</c:v>
                </c:pt>
                <c:pt idx="4828">
                  <c:v>1.9674245931275999E-4</c:v>
                </c:pt>
                <c:pt idx="4829">
                  <c:v>2.2376993668583999E-4</c:v>
                </c:pt>
                <c:pt idx="4830">
                  <c:v>1.94752845248046E-4</c:v>
                </c:pt>
                <c:pt idx="4831">
                  <c:v>1.16958695558938E-4</c:v>
                </c:pt>
                <c:pt idx="4832">
                  <c:v>9.8715150080231397E-6</c:v>
                </c:pt>
                <c:pt idx="4833">
                  <c:v>-9.9688047715084906E-5</c:v>
                </c:pt>
                <c:pt idx="4834">
                  <c:v>-1.8428012046819899E-4</c:v>
                </c:pt>
                <c:pt idx="4835">
                  <c:v>-2.2271809385918001E-4</c:v>
                </c:pt>
                <c:pt idx="4836">
                  <c:v>-2.0537493900038301E-4</c:v>
                </c:pt>
                <c:pt idx="4837">
                  <c:v>-1.3659435661531399E-4</c:v>
                </c:pt>
                <c:pt idx="4838">
                  <c:v>-3.3602870246070702E-5</c:v>
                </c:pt>
                <c:pt idx="4839">
                  <c:v>7.7804663433374497E-5</c:v>
                </c:pt>
                <c:pt idx="4840">
                  <c:v>1.6972553649084E-4</c:v>
                </c:pt>
                <c:pt idx="4841">
                  <c:v>2.1913759603338801E-4</c:v>
                </c:pt>
                <c:pt idx="4842">
                  <c:v>2.1366528521842099E-4</c:v>
                </c:pt>
                <c:pt idx="4843">
                  <c:v>1.5467917823730199E-4</c:v>
                </c:pt>
                <c:pt idx="4844">
                  <c:v>5.6952711506692498E-5</c:v>
                </c:pt>
                <c:pt idx="4845">
                  <c:v>-5.50379151297404E-5</c:v>
                </c:pt>
                <c:pt idx="4846">
                  <c:v>-1.5324395449149201E-4</c:v>
                </c:pt>
                <c:pt idx="4847">
                  <c:v>-2.1306909479437301E-4</c:v>
                </c:pt>
                <c:pt idx="4848">
                  <c:v>-2.1952975852130099E-4</c:v>
                </c:pt>
                <c:pt idx="4849">
                  <c:v>-1.71007832362818E-4</c:v>
                </c:pt>
                <c:pt idx="4850">
                  <c:v>-7.9655933733493596E-5</c:v>
                </c:pt>
                <c:pt idx="4851">
                  <c:v>3.1646287648922397E-5</c:v>
                </c:pt>
                <c:pt idx="4852">
                  <c:v>1.3502249997035E-4</c:v>
                </c:pt>
                <c:pt idx="4853">
                  <c:v>2.0458148955542399E-4</c:v>
                </c:pt>
                <c:pt idx="4854">
                  <c:v>2.2290177594992E-4</c:v>
                </c:pt>
                <c:pt idx="4855">
                  <c:v>1.85394929775531E-4</c:v>
                </c:pt>
                <c:pt idx="4856">
                  <c:v>1.01454773332212E-4</c:v>
                </c:pt>
                <c:pt idx="4857">
                  <c:v>-7.8953604718792305E-6</c:v>
                </c:pt>
                <c:pt idx="4858">
                  <c:v>-1.15268052266528E-4</c:v>
                </c:pt>
                <c:pt idx="4859">
                  <c:v>-1.93771145299943E-4</c:v>
                </c:pt>
                <c:pt idx="4860">
                  <c:v>-2.2374305292407199E-4</c:v>
                </c:pt>
                <c:pt idx="4861">
                  <c:v>-1.97677124942235E-4</c:v>
                </c:pt>
                <c:pt idx="4862">
                  <c:v>-1.2210173471876101E-4</c:v>
                </c:pt>
                <c:pt idx="4863">
                  <c:v>-1.5945207570803601E-5</c:v>
                </c:pt>
                <c:pt idx="4864">
                  <c:v>9.4204895730148306E-5</c:v>
                </c:pt>
                <c:pt idx="4865">
                  <c:v>1.8076079849073899E-4</c:v>
                </c:pt>
                <c:pt idx="4866">
                  <c:v>2.22044037910741E-4</c:v>
                </c:pt>
                <c:pt idx="4867">
                  <c:v>2.0771497057479001E-4</c:v>
                </c:pt>
                <c:pt idx="4868">
                  <c:v>1.4136240028825501E-4</c:v>
                </c:pt>
                <c:pt idx="4869">
                  <c:v>3.9604739900862302E-5</c:v>
                </c:pt>
                <c:pt idx="4870">
                  <c:v>-7.2072173284671196E-5</c:v>
                </c:pt>
                <c:pt idx="4871">
                  <c:v>-1.65698163567755E-4</c:v>
                </c:pt>
                <c:pt idx="4872">
                  <c:v>-2.1782402086851501E-4</c:v>
                </c:pt>
                <c:pt idx="4873">
                  <c:v>-2.1539450086063201E-4</c:v>
                </c:pt>
                <c:pt idx="4874">
                  <c:v>-1.5901809190172999E-4</c:v>
                </c:pt>
                <c:pt idx="4875">
                  <c:v>-6.2814615349415003E-5</c:v>
                </c:pt>
                <c:pt idx="4876">
                  <c:v>4.9121171290744399E-5</c:v>
                </c:pt>
                <c:pt idx="4877">
                  <c:v>1.4875425585551301E-4</c:v>
                </c:pt>
                <c:pt idx="4878">
                  <c:v>2.1113091423686001E-4</c:v>
                </c:pt>
                <c:pt idx="4879">
                  <c:v>2.2062852538648299E-4</c:v>
                </c:pt>
                <c:pt idx="4880">
                  <c:v>1.7486835367305499E-4</c:v>
                </c:pt>
                <c:pt idx="4881">
                  <c:v>8.5311317977701106E-5</c:v>
                </c:pt>
                <c:pt idx="4882">
                  <c:v>-2.5612466538162701E-5</c:v>
                </c:pt>
                <c:pt idx="4883">
                  <c:v>-1.30121449921336E-4</c:v>
                </c:pt>
                <c:pt idx="4884">
                  <c:v>-2.0204070895683999E-4</c:v>
                </c:pt>
                <c:pt idx="4885">
                  <c:v>-2.2335761906453901E-4</c:v>
                </c:pt>
                <c:pt idx="4886">
                  <c:v>-1.8873322786744999E-4</c:v>
                </c:pt>
                <c:pt idx="4887">
                  <c:v>-1.06839428935014E-4</c:v>
                </c:pt>
                <c:pt idx="4888">
                  <c:v>1.81296775789516E-6</c:v>
                </c:pt>
                <c:pt idx="4889">
                  <c:v>1.10011295429004E-4</c:v>
                </c:pt>
                <c:pt idx="4890">
                  <c:v>1.9065661169938899E-4</c:v>
                </c:pt>
                <c:pt idx="4891">
                  <c:v>2.2355079682191001E-4</c:v>
                </c:pt>
                <c:pt idx="4892">
                  <c:v>2.0045529807192201E-4</c:v>
                </c:pt>
                <c:pt idx="4893">
                  <c:v>1.27154526385433E-4</c:v>
                </c:pt>
                <c:pt idx="4894">
                  <c:v>2.20071147562973E-5</c:v>
                </c:pt>
                <c:pt idx="4895">
                  <c:v>-8.8652115285781305E-5</c:v>
                </c:pt>
                <c:pt idx="4896">
                  <c:v>-1.77107873096739E-4</c:v>
                </c:pt>
                <c:pt idx="4897">
                  <c:v>-2.2120586539314E-4</c:v>
                </c:pt>
                <c:pt idx="4898">
                  <c:v>-2.0990147644026601E-4</c:v>
                </c:pt>
                <c:pt idx="4899">
                  <c:v>-1.4602596057870101E-4</c:v>
                </c:pt>
                <c:pt idx="4900">
                  <c:v>-4.5577337010909103E-5</c:v>
                </c:pt>
                <c:pt idx="4901">
                  <c:v>6.62864133525377E-5</c:v>
                </c:pt>
                <c:pt idx="4902">
                  <c:v>1.6154832028078599E-4</c:v>
                </c:pt>
                <c:pt idx="4903">
                  <c:v>2.16349448221691E-4</c:v>
                </c:pt>
                <c:pt idx="4904">
                  <c:v>2.16964514720935E-4</c:v>
                </c:pt>
                <c:pt idx="4905">
                  <c:v>1.63239472558187E-4</c:v>
                </c:pt>
                <c:pt idx="4906">
                  <c:v>6.8630091829073098E-5</c:v>
                </c:pt>
                <c:pt idx="4907">
                  <c:v>-4.3168121148812801E-5</c:v>
                </c:pt>
                <c:pt idx="4908">
                  <c:v>-1.44154610389397E-4</c:v>
                </c:pt>
                <c:pt idx="4909">
                  <c:v>-2.0903668318767701E-4</c:v>
                </c:pt>
                <c:pt idx="4910">
                  <c:v>-2.21564221912167E-4</c:v>
                </c:pt>
                <c:pt idx="4911">
                  <c:v>-1.78599626774109E-4</c:v>
                </c:pt>
                <c:pt idx="4912">
                  <c:v>-9.0903647158827998E-5</c:v>
                </c:pt>
                <c:pt idx="4913">
                  <c:v>1.9559714812667699E-5</c:v>
                </c:pt>
                <c:pt idx="4914">
                  <c:v>1.25124224869669E-4</c:v>
                </c:pt>
                <c:pt idx="4915">
                  <c:v>1.9935059659372399E-4</c:v>
                </c:pt>
                <c:pt idx="4916">
                  <c:v>2.23648374719562E-4</c:v>
                </c:pt>
                <c:pt idx="4917">
                  <c:v>1.9193202998309499E-4</c:v>
                </c:pt>
                <c:pt idx="4918">
                  <c:v>1.1214511767749E-4</c:v>
                </c:pt>
                <c:pt idx="4919">
                  <c:v>4.2707649517547803E-6</c:v>
                </c:pt>
                <c:pt idx="4920">
                  <c:v>-1.0467322735005001E-4</c:v>
                </c:pt>
                <c:pt idx="4921">
                  <c:v>-1.8740116051647399E-4</c:v>
                </c:pt>
                <c:pt idx="4922">
                  <c:v>-2.2319331047914901E-4</c:v>
                </c:pt>
                <c:pt idx="4923">
                  <c:v>-2.03085311241544E-4</c:v>
                </c:pt>
                <c:pt idx="4924">
                  <c:v>-1.3211333595368799E-4</c:v>
                </c:pt>
                <c:pt idx="4925">
                  <c:v>-2.8052756104595301E-5</c:v>
                </c:pt>
                <c:pt idx="4926">
                  <c:v>8.3033810537557796E-5</c:v>
                </c:pt>
                <c:pt idx="4927">
                  <c:v>1.7332404422621501E-4</c:v>
                </c:pt>
                <c:pt idx="4928">
                  <c:v>2.2020419581410801E-4</c:v>
                </c:pt>
                <c:pt idx="4929">
                  <c:v>2.1193284051270099E-4</c:v>
                </c:pt>
                <c:pt idx="4930">
                  <c:v>1.50581590568996E-4</c:v>
                </c:pt>
                <c:pt idx="4931">
                  <c:v>5.1516247126915698E-5</c:v>
                </c:pt>
                <c:pt idx="4932">
                  <c:v>-6.0451659991695899E-5</c:v>
                </c:pt>
                <c:pt idx="4933">
                  <c:v>-1.57279073850515E-4</c:v>
                </c:pt>
                <c:pt idx="4934">
                  <c:v>-2.14714967974932E-4</c:v>
                </c:pt>
                <c:pt idx="4935">
                  <c:v>-2.1837416637506999E-4</c:v>
                </c:pt>
                <c:pt idx="4936">
                  <c:v>-1.67340200111594E-4</c:v>
                </c:pt>
                <c:pt idx="4937">
                  <c:v>-7.4394842626933404E-5</c:v>
                </c:pt>
                <c:pt idx="4938">
                  <c:v>3.7183164705740697E-5</c:v>
                </c:pt>
                <c:pt idx="4939">
                  <c:v>1.3944841777025399E-4</c:v>
                </c:pt>
                <c:pt idx="4940">
                  <c:v>2.0678794952902799E-4</c:v>
                </c:pt>
                <c:pt idx="4941">
                  <c:v>2.2233615650895099E-4</c:v>
                </c:pt>
                <c:pt idx="4942">
                  <c:v>1.8219889381782599E-4</c:v>
                </c:pt>
                <c:pt idx="4943">
                  <c:v>9.64287878901488E-5</c:v>
                </c:pt>
                <c:pt idx="4944">
                  <c:v>-1.3492506165387801E-5</c:v>
                </c:pt>
                <c:pt idx="4945">
                  <c:v>-1.20034518350371E-4</c:v>
                </c:pt>
                <c:pt idx="4946">
                  <c:v>-1.9651314077441301E-4</c:v>
                </c:pt>
                <c:pt idx="4947">
                  <c:v>-2.2377382801248299E-4</c:v>
                </c:pt>
                <c:pt idx="4948">
                  <c:v>-1.9498897183277999E-4</c:v>
                </c:pt>
                <c:pt idx="4949">
                  <c:v>-1.1736791803379401E-4</c:v>
                </c:pt>
                <c:pt idx="4950">
                  <c:v>-1.03513410655412E-5</c:v>
                </c:pt>
                <c:pt idx="4951">
                  <c:v>9.9257793487634894E-5</c:v>
                </c:pt>
                <c:pt idx="4952">
                  <c:v>1.84007197911185E-4</c:v>
                </c:pt>
                <c:pt idx="4953">
                  <c:v>2.2267085812009601E-4</c:v>
                </c:pt>
                <c:pt idx="4954">
                  <c:v>2.0556522056310999E-4</c:v>
                </c:pt>
                <c:pt idx="4955">
                  <c:v>1.3697449828204699E-4</c:v>
                </c:pt>
                <c:pt idx="4956">
                  <c:v>3.4077663178148897E-5</c:v>
                </c:pt>
                <c:pt idx="4957">
                  <c:v>-7.7354134071192196E-5</c:v>
                </c:pt>
                <c:pt idx="4958">
                  <c:v>-1.6941210857219401E-4</c:v>
                </c:pt>
                <c:pt idx="4959">
                  <c:v>-2.1903976952486701E-4</c:v>
                </c:pt>
                <c:pt idx="4960">
                  <c:v>-2.13807561375958E-4</c:v>
                </c:pt>
                <c:pt idx="4961">
                  <c:v>-1.55025923114623E-4</c:v>
                </c:pt>
                <c:pt idx="4962">
                  <c:v>-5.7417080698223897E-5</c:v>
                </c:pt>
                <c:pt idx="4963">
                  <c:v>5.4572225768754602E-5</c:v>
                </c:pt>
                <c:pt idx="4964">
                  <c:v>1.5289357975043801E-4</c:v>
                </c:pt>
                <c:pt idx="4965">
                  <c:v>2.1292178820071501E-4</c:v>
                </c:pt>
                <c:pt idx="4966">
                  <c:v>2.1962241392524401E-4</c:v>
                </c:pt>
                <c:pt idx="4967">
                  <c:v>1.7131724364365201E-4</c:v>
                </c:pt>
                <c:pt idx="4968">
                  <c:v>8.0104606916485998E-5</c:v>
                </c:pt>
                <c:pt idx="4969">
                  <c:v>-3.11707255458184E-5</c:v>
                </c:pt>
                <c:pt idx="4970">
                  <c:v>-1.3463915642602999E-4</c:v>
                </c:pt>
                <c:pt idx="4971">
                  <c:v>-2.0438637533865399E-4</c:v>
                </c:pt>
                <c:pt idx="4972">
                  <c:v>-2.22943758626691E-4</c:v>
                </c:pt>
                <c:pt idx="4973">
                  <c:v>-1.8566349452400299E-4</c:v>
                </c:pt>
                <c:pt idx="4974">
                  <c:v>-1.01882656445076E-4</c:v>
                </c:pt>
                <c:pt idx="4975">
                  <c:v>7.41532497463379E-6</c:v>
                </c:pt>
                <c:pt idx="4976">
                  <c:v>1.1485609225311E-4</c:v>
                </c:pt>
                <c:pt idx="4977">
                  <c:v>1.9353043871132801E-4</c:v>
                </c:pt>
                <c:pt idx="4978">
                  <c:v>2.23733886218613E-4</c:v>
                </c:pt>
                <c:pt idx="4979">
                  <c:v>1.97901793978181E-4</c:v>
                </c:pt>
                <c:pt idx="4980">
                  <c:v>1.22503969742314E-4</c:v>
                </c:pt>
                <c:pt idx="4981">
                  <c:v>1.6424266325029102E-5</c:v>
                </c:pt>
                <c:pt idx="4982">
                  <c:v>-9.3768996482110803E-5</c:v>
                </c:pt>
                <c:pt idx="4983">
                  <c:v>-1.8047723241968299E-4</c:v>
                </c:pt>
                <c:pt idx="4984">
                  <c:v>-2.21983825898279E-4</c:v>
                </c:pt>
                <c:pt idx="4985">
                  <c:v>-2.0789319309297101E-4</c:v>
                </c:pt>
                <c:pt idx="4986">
                  <c:v>-1.4173442040178901E-4</c:v>
                </c:pt>
                <c:pt idx="4987">
                  <c:v>-4.0077382864468403E-5</c:v>
                </c:pt>
                <c:pt idx="4988">
                  <c:v>7.1617283833291494E-5</c:v>
                </c:pt>
                <c:pt idx="4989">
                  <c:v>1.6537495751362899E-4</c:v>
                </c:pt>
                <c:pt idx="4990">
                  <c:v>2.1771344717292301E-4</c:v>
                </c:pt>
                <c:pt idx="4991">
                  <c:v>2.1552425339158501E-4</c:v>
                </c:pt>
                <c:pt idx="4992">
                  <c:v>1.59355673332924E-4</c:v>
                </c:pt>
                <c:pt idx="4993">
                  <c:v>6.3275476317204801E-5</c:v>
                </c:pt>
                <c:pt idx="4994">
                  <c:v>-4.8652456274716097E-5</c:v>
                </c:pt>
                <c:pt idx="4995">
                  <c:v>-1.4839507937470701E-4</c:v>
                </c:pt>
                <c:pt idx="4996">
                  <c:v>-2.1097123426906401E-4</c:v>
                </c:pt>
                <c:pt idx="4997">
                  <c:v>-2.20708334770213E-4</c:v>
                </c:pt>
                <c:pt idx="4998">
                  <c:v>-1.7516766365305501E-4</c:v>
                </c:pt>
                <c:pt idx="4999">
                  <c:v>-8.5755164512696104E-5</c:v>
                </c:pt>
                <c:pt idx="5000">
                  <c:v>2.5135247566286799E-5</c:v>
                </c:pt>
                <c:pt idx="5001">
                  <c:v>1.2973038096453701E-4</c:v>
                </c:pt>
                <c:pt idx="5002">
                  <c:v>2.01833735661364E-4</c:v>
                </c:pt>
                <c:pt idx="5003">
                  <c:v>2.23386579176207E-4</c:v>
                </c:pt>
                <c:pt idx="5004">
                  <c:v>1.8899086814663899E-4</c:v>
                </c:pt>
                <c:pt idx="5005">
                  <c:v>1.0726122177551701E-4</c:v>
                </c:pt>
                <c:pt idx="5006">
                  <c:v>-1.3326629895945901E-6</c:v>
                </c:pt>
                <c:pt idx="5007">
                  <c:v>-1.09592774041721E-4</c:v>
                </c:pt>
                <c:pt idx="5008">
                  <c:v>-1.90404694970888E-4</c:v>
                </c:pt>
                <c:pt idx="5009">
                  <c:v>-2.2352857885962101E-4</c:v>
                </c:pt>
                <c:pt idx="5010">
                  <c:v>-2.00668343502331E-4</c:v>
                </c:pt>
                <c:pt idx="5011">
                  <c:v>-1.2754947665885501E-4</c:v>
                </c:pt>
                <c:pt idx="5012">
                  <c:v>-2.2485052126661802E-5</c:v>
                </c:pt>
                <c:pt idx="5013">
                  <c:v>8.8210893197791104E-5</c:v>
                </c:pt>
                <c:pt idx="5014">
                  <c:v>1.7681387310020401E-4</c:v>
                </c:pt>
                <c:pt idx="5015">
                  <c:v>2.21132721611035E-4</c:v>
                </c:pt>
                <c:pt idx="5016">
                  <c:v>2.1006750818657001E-4</c:v>
                </c:pt>
                <c:pt idx="5017">
                  <c:v>1.4638958417256701E-4</c:v>
                </c:pt>
                <c:pt idx="5018">
                  <c:v>4.6047480667496001E-5</c:v>
                </c:pt>
                <c:pt idx="5019">
                  <c:v>-6.5827500028581493E-5</c:v>
                </c:pt>
                <c:pt idx="5020">
                  <c:v>-1.61215574978337E-4</c:v>
                </c:pt>
                <c:pt idx="5021">
                  <c:v>-2.1622620906594999E-4</c:v>
                </c:pt>
                <c:pt idx="5022">
                  <c:v>-2.17081647722977E-4</c:v>
                </c:pt>
                <c:pt idx="5023">
                  <c:v>-1.63567641031011E-4</c:v>
                </c:pt>
                <c:pt idx="5024">
                  <c:v>-6.9087103942849903E-5</c:v>
                </c:pt>
                <c:pt idx="5025">
                  <c:v>4.2696726913075298E-5</c:v>
                </c:pt>
                <c:pt idx="5026">
                  <c:v>1.4378689764235701E-4</c:v>
                </c:pt>
                <c:pt idx="5027">
                  <c:v>2.0886474786795499E-4</c:v>
                </c:pt>
                <c:pt idx="5028">
                  <c:v>2.21631126287196E-4</c:v>
                </c:pt>
                <c:pt idx="5029">
                  <c:v>1.7888861422811901E-4</c:v>
                </c:pt>
                <c:pt idx="5030">
                  <c:v>9.1342338991214094E-5</c:v>
                </c:pt>
                <c:pt idx="5031">
                  <c:v>-1.9081191692773101E-5</c:v>
                </c:pt>
                <c:pt idx="5032">
                  <c:v>-1.2472571954618599E-4</c:v>
                </c:pt>
                <c:pt idx="5033">
                  <c:v>-1.9913191719706601E-4</c:v>
                </c:pt>
                <c:pt idx="5034">
                  <c:v>-2.2366429086121E-4</c:v>
                </c:pt>
                <c:pt idx="5035">
                  <c:v>-1.92178555366638E-4</c:v>
                </c:pt>
                <c:pt idx="5036">
                  <c:v>-1.12560508491286E-4</c:v>
                </c:pt>
                <c:pt idx="5037">
                  <c:v>-4.7509839895915697E-6</c:v>
                </c:pt>
                <c:pt idx="5038">
                  <c:v>1.0424845392526099E-4</c:v>
                </c:pt>
                <c:pt idx="5039">
                  <c:v>1.8713821984407499E-4</c:v>
                </c:pt>
                <c:pt idx="5040">
                  <c:v>2.2315805768170701E-4</c:v>
                </c:pt>
                <c:pt idx="5041">
                  <c:v>2.0328657560087101E-4</c:v>
                </c:pt>
                <c:pt idx="5042">
                  <c:v>1.3250070956243699E-4</c:v>
                </c:pt>
                <c:pt idx="5043">
                  <c:v>2.8529218839364301E-5</c:v>
                </c:pt>
                <c:pt idx="5044">
                  <c:v>-8.2587591724452396E-5</c:v>
                </c:pt>
                <c:pt idx="5045">
                  <c:v>-1.7301982760465601E-4</c:v>
                </c:pt>
                <c:pt idx="5046">
                  <c:v>-2.20118174324188E-4</c:v>
                </c:pt>
                <c:pt idx="5047">
                  <c:v>-2.1208655877020901E-4</c:v>
                </c:pt>
                <c:pt idx="5048">
                  <c:v>-1.5093654888273899E-4</c:v>
                </c:pt>
                <c:pt idx="5049">
                  <c:v>-5.1983543985217203E-5</c:v>
                </c:pt>
                <c:pt idx="5050">
                  <c:v>5.9989061985897803E-5</c:v>
                </c:pt>
                <c:pt idx="5051">
                  <c:v>1.56937035237521E-4</c:v>
                </c:pt>
                <c:pt idx="5052">
                  <c:v>2.14579154447222E-4</c:v>
                </c:pt>
                <c:pt idx="5053">
                  <c:v>2.18478593273183E-4</c:v>
                </c:pt>
                <c:pt idx="5054">
                  <c:v>1.67658713071081E-4</c:v>
                </c:pt>
                <c:pt idx="5055">
                  <c:v>7.4847668101179899E-5</c:v>
                </c:pt>
                <c:pt idx="5056">
                  <c:v>-3.6709439665885198E-5</c:v>
                </c:pt>
                <c:pt idx="5057">
                  <c:v>-1.3907244053979801E-4</c:v>
                </c:pt>
                <c:pt idx="5058">
                  <c:v>-2.0660388593773301E-4</c:v>
                </c:pt>
                <c:pt idx="5059">
                  <c:v>-2.2239010642510399E-4</c:v>
                </c:pt>
                <c:pt idx="5060">
                  <c:v>-1.8247734515024601E-4</c:v>
                </c:pt>
                <c:pt idx="5061">
                  <c:v>-9.6862000775244E-5</c:v>
                </c:pt>
                <c:pt idx="5062">
                  <c:v>1.30130325821469E-5</c:v>
                </c:pt>
                <c:pt idx="5063">
                  <c:v>1.1962887120234499E-4</c:v>
                </c:pt>
                <c:pt idx="5064">
                  <c:v>1.96282916906278E-4</c:v>
                </c:pt>
                <c:pt idx="5065">
                  <c:v>2.2377668842021799E-4</c:v>
                </c:pt>
                <c:pt idx="5066">
                  <c:v>1.95224200109523E-4</c:v>
                </c:pt>
                <c:pt idx="5067">
                  <c:v>1.17776599798385E-4</c:v>
                </c:pt>
                <c:pt idx="5068">
                  <c:v>1.08311194347602E-5</c:v>
                </c:pt>
                <c:pt idx="5069">
                  <c:v>-9.8827081982687194E-5</c:v>
                </c:pt>
                <c:pt idx="5070">
                  <c:v>-1.8373342763886301E-4</c:v>
                </c:pt>
                <c:pt idx="5071">
                  <c:v>-2.2262259654345001E-4</c:v>
                </c:pt>
                <c:pt idx="5072">
                  <c:v>-2.0575455509340499E-4</c:v>
                </c:pt>
                <c:pt idx="5073">
                  <c:v>-1.37354008911624E-4</c:v>
                </c:pt>
                <c:pt idx="5074">
                  <c:v>-3.45522991155166E-5</c:v>
                </c:pt>
                <c:pt idx="5075">
                  <c:v>7.6903248340974404E-5</c:v>
                </c:pt>
                <c:pt idx="5076">
                  <c:v>1.6909790017735101E-4</c:v>
                </c:pt>
                <c:pt idx="5077">
                  <c:v>2.1894093390709501E-4</c:v>
                </c:pt>
                <c:pt idx="5078">
                  <c:v>2.13948852528859E-4</c:v>
                </c:pt>
                <c:pt idx="5079">
                  <c:v>1.55371953792447E-4</c:v>
                </c:pt>
                <c:pt idx="5080">
                  <c:v>5.78811853710911E-5</c:v>
                </c:pt>
                <c:pt idx="5081">
                  <c:v>-5.4106284995260403E-5</c:v>
                </c:pt>
                <c:pt idx="5082">
                  <c:v>-1.5254250063352501E-4</c:v>
                </c:pt>
                <c:pt idx="5083">
                  <c:v>-2.12773500683151E-4</c:v>
                </c:pt>
                <c:pt idx="5084">
                  <c:v>-2.1971405753571101E-4</c:v>
                </c:pt>
                <c:pt idx="5085">
                  <c:v>-1.7162586567139401E-4</c:v>
                </c:pt>
                <c:pt idx="5086">
                  <c:v>-8.0552911060102303E-5</c:v>
                </c:pt>
                <c:pt idx="5087">
                  <c:v>3.0695019840173399E-5</c:v>
                </c:pt>
                <c:pt idx="5088">
                  <c:v>1.34255192603399E-4</c:v>
                </c:pt>
                <c:pt idx="5089">
                  <c:v>2.04190319520354E-4</c:v>
                </c:pt>
                <c:pt idx="5090">
                  <c:v>2.2298471420865599E-4</c:v>
                </c:pt>
                <c:pt idx="5091">
                  <c:v>1.85931203926661E-4</c:v>
                </c:pt>
                <c:pt idx="5092">
                  <c:v>1.02310070187783E-4</c:v>
                </c:pt>
                <c:pt idx="5093">
                  <c:v>-6.9352553152220701E-6</c:v>
                </c:pt>
                <c:pt idx="5094">
                  <c:v>-1.14443603101329E-4</c:v>
                </c:pt>
                <c:pt idx="5095">
                  <c:v>-1.9328884053413799E-4</c:v>
                </c:pt>
                <c:pt idx="5096">
                  <c:v>-2.2372368877825801E-4</c:v>
                </c:pt>
                <c:pt idx="5097">
                  <c:v>-1.9812555128685799E-4</c:v>
                </c:pt>
                <c:pt idx="5098">
                  <c:v>-1.2290564039397499E-4</c:v>
                </c:pt>
                <c:pt idx="5099">
                  <c:v>-1.6903249413182199E-5</c:v>
                </c:pt>
                <c:pt idx="5100">
                  <c:v>9.3332665243288902E-5</c:v>
                </c:pt>
                <c:pt idx="5101">
                  <c:v>1.80192834895758E-4</c:v>
                </c:pt>
                <c:pt idx="5102">
                  <c:v>2.2192259121339101E-4</c:v>
                </c:pt>
                <c:pt idx="5103">
                  <c:v>2.08070457853823E-4</c:v>
                </c:pt>
                <c:pt idx="5104">
                  <c:v>1.42105787549355E-4</c:v>
                </c:pt>
                <c:pt idx="5105">
                  <c:v>4.0549841192846398E-5</c:v>
                </c:pt>
                <c:pt idx="5106">
                  <c:v>-7.1162064443362993E-5</c:v>
                </c:pt>
                <c:pt idx="5107">
                  <c:v>-1.6505098958233399E-4</c:v>
                </c:pt>
                <c:pt idx="5108">
                  <c:v>-2.1760187047840501E-4</c:v>
                </c:pt>
                <c:pt idx="5109">
                  <c:v>-2.1565301300915799E-4</c:v>
                </c:pt>
                <c:pt idx="5110">
                  <c:v>-1.5969252061759999E-4</c:v>
                </c:pt>
                <c:pt idx="5111">
                  <c:v>-6.3736045776887802E-5</c:v>
                </c:pt>
                <c:pt idx="5112">
                  <c:v>4.8183517118369002E-5</c:v>
                </c:pt>
                <c:pt idx="5113">
                  <c:v>1.4803521924249E-4</c:v>
                </c:pt>
                <c:pt idx="5114">
                  <c:v>2.1081058236350201E-4</c:v>
                </c:pt>
                <c:pt idx="5115">
                  <c:v>2.2078712735766501E-4</c:v>
                </c:pt>
                <c:pt idx="5116">
                  <c:v>1.7546616664120099E-4</c:v>
                </c:pt>
                <c:pt idx="5117">
                  <c:v>8.6198615976375799E-5</c:v>
                </c:pt>
                <c:pt idx="5118">
                  <c:v>-2.46579127971246E-5</c:v>
                </c:pt>
                <c:pt idx="5119">
                  <c:v>-1.2933871434399899E-4</c:v>
                </c:pt>
                <c:pt idx="5120">
                  <c:v>-2.0162583252428701E-4</c:v>
                </c:pt>
                <c:pt idx="5121">
                  <c:v>-2.2341451015300899E-4</c:v>
                </c:pt>
                <c:pt idx="5122">
                  <c:v>-1.8924763775091E-4</c:v>
                </c:pt>
                <c:pt idx="5123">
                  <c:v>-1.0768252046698301E-4</c:v>
                </c:pt>
                <c:pt idx="5124">
                  <c:v>8.5235208175792297E-7</c:v>
                </c:pt>
                <c:pt idx="5125">
                  <c:v>1.0917374776401499E-4</c:v>
                </c:pt>
                <c:pt idx="5126">
                  <c:v>1.9015190105401201E-4</c:v>
                </c:pt>
                <c:pt idx="5127">
                  <c:v>2.2350533110827899E-4</c:v>
                </c:pt>
                <c:pt idx="5128">
                  <c:v>2.0088046446006401E-4</c:v>
                </c:pt>
                <c:pt idx="5129">
                  <c:v>1.2794383931589599E-4</c:v>
                </c:pt>
                <c:pt idx="5130">
                  <c:v>2.2962885909106201E-5</c:v>
                </c:pt>
                <c:pt idx="5131">
                  <c:v>-8.77692647250216E-5</c:v>
                </c:pt>
                <c:pt idx="5132">
                  <c:v>-1.7651905852777801E-4</c:v>
                </c:pt>
                <c:pt idx="5133">
                  <c:v>-2.2105855907751399E-4</c:v>
                </c:pt>
                <c:pt idx="5134">
                  <c:v>-2.1023257215854599E-4</c:v>
                </c:pt>
                <c:pt idx="5135">
                  <c:v>-1.4675253335427599E-4</c:v>
                </c:pt>
                <c:pt idx="5136">
                  <c:v>-4.6517412184804201E-5</c:v>
                </c:pt>
                <c:pt idx="5137">
                  <c:v>6.5368283439426499E-5</c:v>
                </c:pt>
                <c:pt idx="5138">
                  <c:v>1.6088208696086201E-4</c:v>
                </c:pt>
                <c:pt idx="5139">
                  <c:v>2.1610197376294101E-4</c:v>
                </c:pt>
                <c:pt idx="5140">
                  <c:v>2.1719778063677199E-4</c:v>
                </c:pt>
                <c:pt idx="5141">
                  <c:v>1.6389505595291399E-4</c:v>
                </c:pt>
                <c:pt idx="5142">
                  <c:v>6.9543797774536205E-5</c:v>
                </c:pt>
                <c:pt idx="5143">
                  <c:v>-4.2225135974874999E-5</c:v>
                </c:pt>
                <c:pt idx="5144">
                  <c:v>-1.4341852247365199E-4</c:v>
                </c:pt>
                <c:pt idx="5145">
                  <c:v>-2.08691850314982E-4</c:v>
                </c:pt>
                <c:pt idx="5146">
                  <c:v>-2.21697009614676E-4</c:v>
                </c:pt>
                <c:pt idx="5147">
                  <c:v>-1.79176777547973E-4</c:v>
                </c:pt>
                <c:pt idx="5148">
                  <c:v>-9.1780610012349694E-5</c:v>
                </c:pt>
                <c:pt idx="5149">
                  <c:v>1.8602580666435402E-5</c:v>
                </c:pt>
                <c:pt idx="5150">
                  <c:v>1.24326639615279E-4</c:v>
                </c:pt>
                <c:pt idx="5151">
                  <c:v>1.9891232040599799E-4</c:v>
                </c:pt>
                <c:pt idx="5152">
                  <c:v>2.2367917658858499E-4</c:v>
                </c:pt>
                <c:pt idx="5153">
                  <c:v>1.92424195389688E-4</c:v>
                </c:pt>
                <c:pt idx="5154">
                  <c:v>1.12975380742399E-4</c:v>
                </c:pt>
                <c:pt idx="5155">
                  <c:v>5.23118113979639E-6</c:v>
                </c:pt>
                <c:pt idx="5156">
                  <c:v>-1.0382320023116001E-4</c:v>
                </c:pt>
                <c:pt idx="5157">
                  <c:v>-1.8687441703184901E-4</c:v>
                </c:pt>
                <c:pt idx="5158">
                  <c:v>-2.2312177680219099E-4</c:v>
                </c:pt>
                <c:pt idx="5159">
                  <c:v>-2.0348690342541001E-4</c:v>
                </c:pt>
                <c:pt idx="5160">
                  <c:v>-1.32887472744632E-4</c:v>
                </c:pt>
                <c:pt idx="5161">
                  <c:v>-2.90055501409295E-5</c:v>
                </c:pt>
                <c:pt idx="5162">
                  <c:v>8.21409924329386E-5</c:v>
                </c:pt>
                <c:pt idx="5163">
                  <c:v>1.7271481388625399E-4</c:v>
                </c:pt>
                <c:pt idx="5164">
                  <c:v>2.2003113875684001E-4</c:v>
                </c:pt>
                <c:pt idx="5165">
                  <c:v>2.1223929995168599E-4</c:v>
                </c:pt>
                <c:pt idx="5166">
                  <c:v>1.5129081183660301E-4</c:v>
                </c:pt>
                <c:pt idx="5167">
                  <c:v>5.2450601356985002E-5</c:v>
                </c:pt>
                <c:pt idx="5168">
                  <c:v>-5.9526187612398997E-5</c:v>
                </c:pt>
                <c:pt idx="5169">
                  <c:v>-1.5659427362059799E-4</c:v>
                </c:pt>
                <c:pt idx="5170">
                  <c:v>-2.1444235236017201E-4</c:v>
                </c:pt>
                <c:pt idx="5171">
                  <c:v>-2.18582013647367E-4</c:v>
                </c:pt>
                <c:pt idx="5172">
                  <c:v>-1.6797645363220899E-4</c:v>
                </c:pt>
                <c:pt idx="5173">
                  <c:v>-7.5300148754600096E-5</c:v>
                </c:pt>
                <c:pt idx="5174">
                  <c:v>3.6235545506808603E-5</c:v>
                </c:pt>
                <c:pt idx="5175">
                  <c:v>1.3869582260703201E-4</c:v>
                </c:pt>
                <c:pt idx="5176">
                  <c:v>2.06418870528907E-4</c:v>
                </c:pt>
                <c:pt idx="5177">
                  <c:v>2.2244303179710999E-4</c:v>
                </c:pt>
                <c:pt idx="5178">
                  <c:v>1.82754955815341E-4</c:v>
                </c:pt>
                <c:pt idx="5179">
                  <c:v>9.7294767420182503E-5</c:v>
                </c:pt>
                <c:pt idx="5180">
                  <c:v>-1.25334990482786E-5</c:v>
                </c:pt>
                <c:pt idx="5181">
                  <c:v>-1.19222672927915E-4</c:v>
                </c:pt>
                <c:pt idx="5182">
                  <c:v>-1.9605178876898701E-4</c:v>
                </c:pt>
                <c:pt idx="5183">
                  <c:v>-2.23778517895866E-4</c:v>
                </c:pt>
                <c:pt idx="5184">
                  <c:v>-1.95458528994585E-4</c:v>
                </c:pt>
                <c:pt idx="5185">
                  <c:v>-1.18184738969926E-4</c:v>
                </c:pt>
                <c:pt idx="5186">
                  <c:v>-1.1310847905356401E-5</c:v>
                </c:pt>
                <c:pt idx="5187">
                  <c:v>9.8395915184516206E-5</c:v>
                </c:pt>
                <c:pt idx="5188">
                  <c:v>1.83458810912484E-4</c:v>
                </c:pt>
                <c:pt idx="5189">
                  <c:v>2.22573309351583E-4</c:v>
                </c:pt>
                <c:pt idx="5190">
                  <c:v>2.0594294171900901E-4</c:v>
                </c:pt>
                <c:pt idx="5191">
                  <c:v>1.3773288675565E-4</c:v>
                </c:pt>
                <c:pt idx="5192">
                  <c:v>3.5026775871541202E-5</c:v>
                </c:pt>
                <c:pt idx="5193">
                  <c:v>-7.6452008319937505E-5</c:v>
                </c:pt>
                <c:pt idx="5194">
                  <c:v>-1.6878291275386001E-4</c:v>
                </c:pt>
                <c:pt idx="5195">
                  <c:v>-2.18841089635404E-4</c:v>
                </c:pt>
                <c:pt idx="5196">
                  <c:v>-2.14089158026202E-4</c:v>
                </c:pt>
                <c:pt idx="5197">
                  <c:v>-1.55717268676621E-4</c:v>
                </c:pt>
                <c:pt idx="5198">
                  <c:v>-5.8345023387178097E-5</c:v>
                </c:pt>
                <c:pt idx="5199">
                  <c:v>5.3640094955831997E-5</c:v>
                </c:pt>
                <c:pt idx="5200">
                  <c:v>1.52190718758163E-4</c:v>
                </c:pt>
                <c:pt idx="5201">
                  <c:v>2.1262423292483601E-4</c:v>
                </c:pt>
                <c:pt idx="5202">
                  <c:v>2.1980468893050399E-4</c:v>
                </c:pt>
                <c:pt idx="5203">
                  <c:v>1.7193369702423199E-4</c:v>
                </c:pt>
                <c:pt idx="5204">
                  <c:v>8.1000844099019702E-5</c:v>
                </c:pt>
                <c:pt idx="5205">
                  <c:v>-3.02191727235483E-5</c:v>
                </c:pt>
                <c:pt idx="5206">
                  <c:v>-1.3387061027136601E-4</c:v>
                </c:pt>
                <c:pt idx="5207">
                  <c:v>-2.0399332300374601E-4</c:v>
                </c:pt>
                <c:pt idx="5208">
                  <c:v>-2.2302464250713601E-4</c:v>
                </c:pt>
                <c:pt idx="5209">
                  <c:v>-1.8619805675017601E-4</c:v>
                </c:pt>
                <c:pt idx="5210">
                  <c:v>-1.0273701259125E-4</c:v>
                </c:pt>
                <c:pt idx="5211">
                  <c:v>6.4551537053097097E-6</c:v>
                </c:pt>
                <c:pt idx="5212">
                  <c:v>1.14030586711509E-4</c:v>
                </c:pt>
                <c:pt idx="5213">
                  <c:v>1.9304635188140701E-4</c:v>
                </c:pt>
                <c:pt idx="5214">
                  <c:v>2.2371246064998399E-4</c:v>
                </c:pt>
                <c:pt idx="5215">
                  <c:v>1.9834839583742099E-4</c:v>
                </c:pt>
                <c:pt idx="5216">
                  <c:v>1.2330674482326001E-4</c:v>
                </c:pt>
                <c:pt idx="5217">
                  <c:v>1.73821546286026E-5</c:v>
                </c:pt>
                <c:pt idx="5218">
                  <c:v>-9.2895904023846895E-5</c:v>
                </c:pt>
                <c:pt idx="5219">
                  <c:v>-1.7990760722917299E-4</c:v>
                </c:pt>
                <c:pt idx="5220">
                  <c:v>-2.2186033413818399E-4</c:v>
                </c:pt>
                <c:pt idx="5221">
                  <c:v>-2.0824676404069501E-4</c:v>
                </c:pt>
                <c:pt idx="5222">
                  <c:v>-1.4247650002007899E-4</c:v>
                </c:pt>
                <c:pt idx="5223">
                  <c:v>-4.1022112709396003E-5</c:v>
                </c:pt>
                <c:pt idx="5224">
                  <c:v>7.0706517212067104E-5</c:v>
                </c:pt>
                <c:pt idx="5225">
                  <c:v>1.64726261266379E-4</c:v>
                </c:pt>
                <c:pt idx="5226">
                  <c:v>2.17489291298991E-4</c:v>
                </c:pt>
                <c:pt idx="5227">
                  <c:v>2.1578077912015999E-4</c:v>
                </c:pt>
                <c:pt idx="5228">
                  <c:v>1.6002863220391299E-4</c:v>
                </c:pt>
                <c:pt idx="5229">
                  <c:v>6.4196321606635102E-5</c:v>
                </c:pt>
                <c:pt idx="5230">
                  <c:v>-4.7714355982091201E-5</c:v>
                </c:pt>
                <c:pt idx="5231">
                  <c:v>-1.4767467711672701E-4</c:v>
                </c:pt>
                <c:pt idx="5232">
                  <c:v>-2.1064895926029199E-4</c:v>
                </c:pt>
                <c:pt idx="5233">
                  <c:v>-2.20864902785844E-4</c:v>
                </c:pt>
                <c:pt idx="5234">
                  <c:v>-1.75763861262297E-4</c:v>
                </c:pt>
                <c:pt idx="5235">
                  <c:v>-8.66416703257732E-5</c:v>
                </c:pt>
                <c:pt idx="5236">
                  <c:v>2.4180464429742499E-5</c:v>
                </c:pt>
                <c:pt idx="5237">
                  <c:v>1.2894645186411799E-4</c:v>
                </c:pt>
                <c:pt idx="5238">
                  <c:v>2.01417000503413E-4</c:v>
                </c:pt>
                <c:pt idx="5239">
                  <c:v>2.2344141186626901E-4</c:v>
                </c:pt>
                <c:pt idx="5240">
                  <c:v>1.8950353549733299E-4</c:v>
                </c:pt>
                <c:pt idx="5241">
                  <c:v>1.08103323068503E-4</c:v>
                </c:pt>
                <c:pt idx="5242">
                  <c:v>-3.7203724716240598E-7</c:v>
                </c:pt>
                <c:pt idx="5243">
                  <c:v>-1.08754218526324E-4</c:v>
                </c:pt>
                <c:pt idx="5244">
                  <c:v>-1.89898231113377E-4</c:v>
                </c:pt>
                <c:pt idx="5245">
                  <c:v>-2.2348105367498501E-4</c:v>
                </c:pt>
                <c:pt idx="5246">
                  <c:v>-2.0109165996788601E-4</c:v>
                </c:pt>
                <c:pt idx="5247">
                  <c:v>-1.28337612539738E-4</c:v>
                </c:pt>
                <c:pt idx="5248">
                  <c:v>-2.34406139022658E-5</c:v>
                </c:pt>
                <c:pt idx="5249">
                  <c:v>8.7327231902041203E-5</c:v>
                </c:pt>
                <c:pt idx="5250">
                  <c:v>1.76223430737665E-4</c:v>
                </c:pt>
                <c:pt idx="5251">
                  <c:v>2.20983378134244E-4</c:v>
                </c:pt>
                <c:pt idx="5252">
                  <c:v>2.1039666759574901E-4</c:v>
                </c:pt>
                <c:pt idx="5253">
                  <c:v>1.4711480645173E-4</c:v>
                </c:pt>
                <c:pt idx="5254">
                  <c:v>4.6987129397874098E-5</c:v>
                </c:pt>
                <c:pt idx="5255">
                  <c:v>-6.4908765700668597E-5</c:v>
                </c:pt>
                <c:pt idx="5256">
                  <c:v>-1.6054785776472999E-4</c:v>
                </c:pt>
                <c:pt idx="5257">
                  <c:v>-2.1597674288501199E-4</c:v>
                </c:pt>
                <c:pt idx="5258">
                  <c:v>-2.17312912927301E-4</c:v>
                </c:pt>
                <c:pt idx="5259">
                  <c:v>-1.6422171581550801E-4</c:v>
                </c:pt>
                <c:pt idx="5260">
                  <c:v>-7.0000171220158298E-5</c:v>
                </c:pt>
                <c:pt idx="5261">
                  <c:v>4.17533505068164E-5</c:v>
                </c:pt>
                <c:pt idx="5262">
                  <c:v>1.43049486580377E-4</c:v>
                </c:pt>
                <c:pt idx="5263">
                  <c:v>2.0851799132529301E-4</c:v>
                </c:pt>
                <c:pt idx="5264">
                  <c:v>2.2176187159108401E-4</c:v>
                </c:pt>
                <c:pt idx="5265">
                  <c:v>1.79464115406112E-4</c:v>
                </c:pt>
                <c:pt idx="5266">
                  <c:v>9.2218458203134306E-5</c:v>
                </c:pt>
                <c:pt idx="5267">
                  <c:v>-1.8123883938600398E-5</c:v>
                </c:pt>
                <c:pt idx="5268">
                  <c:v>-1.2392698691549901E-4</c:v>
                </c:pt>
                <c:pt idx="5269">
                  <c:v>-1.98691807232198E-4</c:v>
                </c:pt>
                <c:pt idx="5270">
                  <c:v>-2.2369303183310699E-4</c:v>
                </c:pt>
                <c:pt idx="5271">
                  <c:v>-1.9266894892059101E-4</c:v>
                </c:pt>
                <c:pt idx="5272">
                  <c:v>-1.13389732519527E-4</c:v>
                </c:pt>
                <c:pt idx="5273">
                  <c:v>-5.7113541901159496E-6</c:v>
                </c:pt>
                <c:pt idx="5274">
                  <c:v>1.0339746822687899E-4</c:v>
                </c:pt>
                <c:pt idx="5275">
                  <c:v>1.86609753295127E-4</c:v>
                </c:pt>
                <c:pt idx="5276">
                  <c:v>2.23084468007746E-4</c:v>
                </c:pt>
                <c:pt idx="5277">
                  <c:v>2.0368629379225801E-4</c:v>
                </c:pt>
                <c:pt idx="5278">
                  <c:v>1.3327362371846701E-4</c:v>
                </c:pt>
                <c:pt idx="5279">
                  <c:v>2.9481747814847899E-5</c:v>
                </c:pt>
                <c:pt idx="5280">
                  <c:v>-8.1694014720485499E-5</c:v>
                </c:pt>
                <c:pt idx="5281">
                  <c:v>-1.72409004476199E-4</c:v>
                </c:pt>
                <c:pt idx="5282">
                  <c:v>-2.19943089513033E-4</c:v>
                </c:pt>
                <c:pt idx="5283">
                  <c:v>-2.1239106335345899E-4</c:v>
                </c:pt>
                <c:pt idx="5284">
                  <c:v>-1.5164437779850899E-4</c:v>
                </c:pt>
                <c:pt idx="5285">
                  <c:v>-5.2917417090500601E-5</c:v>
                </c:pt>
                <c:pt idx="5286">
                  <c:v>5.90630390036471E-5</c:v>
                </c:pt>
                <c:pt idx="5287">
                  <c:v>1.5625079057883799E-4</c:v>
                </c:pt>
                <c:pt idx="5288">
                  <c:v>2.1430456234402601E-4</c:v>
                </c:pt>
                <c:pt idx="5289">
                  <c:v>2.1868442702116501E-4</c:v>
                </c:pt>
                <c:pt idx="5290">
                  <c:v>1.6829342033115901E-4</c:v>
                </c:pt>
                <c:pt idx="5291">
                  <c:v>7.5752282502630002E-5</c:v>
                </c:pt>
                <c:pt idx="5292">
                  <c:v>-3.5761484411726598E-5</c:v>
                </c:pt>
                <c:pt idx="5293">
                  <c:v>-1.3831856570702299E-4</c:v>
                </c:pt>
                <c:pt idx="5294">
                  <c:v>-2.06232904154909E-4</c:v>
                </c:pt>
                <c:pt idx="5295">
                  <c:v>-2.22494932381144E-4</c:v>
                </c:pt>
                <c:pt idx="5296">
                  <c:v>-1.8303172453416601E-4</c:v>
                </c:pt>
                <c:pt idx="5297">
                  <c:v>-9.7727085831221899E-5</c:v>
                </c:pt>
                <c:pt idx="5298">
                  <c:v>1.20539077729789E-5</c:v>
                </c:pt>
                <c:pt idx="5299">
                  <c:v>1.18815925398422E-4</c:v>
                </c:pt>
                <c:pt idx="5300">
                  <c:v>1.95819757427341E-4</c:v>
                </c:pt>
                <c:pt idx="5301">
                  <c:v>2.2377931643099999E-4</c:v>
                </c:pt>
                <c:pt idx="5302">
                  <c:v>1.95691957408421E-4</c:v>
                </c:pt>
                <c:pt idx="5303">
                  <c:v>1.1859233366813399E-4</c:v>
                </c:pt>
                <c:pt idx="5304">
                  <c:v>1.17905242672363E-5</c:v>
                </c:pt>
                <c:pt idx="5305">
                  <c:v>-9.79642950794935E-5</c:v>
                </c:pt>
                <c:pt idx="5306">
                  <c:v>-1.8318334899719799E-4</c:v>
                </c:pt>
                <c:pt idx="5307">
                  <c:v>-2.2252299677155899E-4</c:v>
                </c:pt>
                <c:pt idx="5308">
                  <c:v>-2.0613037957203001E-4</c:v>
                </c:pt>
                <c:pt idx="5309">
                  <c:v>-1.3811113006864699E-4</c:v>
                </c:pt>
                <c:pt idx="5310">
                  <c:v>-3.5501091260323603E-5</c:v>
                </c:pt>
                <c:pt idx="5311">
                  <c:v>7.6000416086929997E-5</c:v>
                </c:pt>
                <c:pt idx="5312">
                  <c:v>1.6846714775285899E-4</c:v>
                </c:pt>
                <c:pt idx="5313">
                  <c:v>2.1874023716977401E-4</c:v>
                </c:pt>
                <c:pt idx="5314">
                  <c:v>2.1422847722160301E-4</c:v>
                </c:pt>
                <c:pt idx="5315">
                  <c:v>1.56061866176292E-4</c:v>
                </c:pt>
                <c:pt idx="5316">
                  <c:v>5.8808592609598197E-5</c:v>
                </c:pt>
                <c:pt idx="5317">
                  <c:v>-5.3173657798192497E-5</c:v>
                </c:pt>
                <c:pt idx="5318">
                  <c:v>-1.51838235745001E-4</c:v>
                </c:pt>
                <c:pt idx="5319">
                  <c:v>-2.1247398561344399E-4</c:v>
                </c:pt>
                <c:pt idx="5320">
                  <c:v>-2.19894307692086E-4</c:v>
                </c:pt>
                <c:pt idx="5321">
                  <c:v>-1.72240736283996E-4</c:v>
                </c:pt>
                <c:pt idx="5322">
                  <c:v>-8.1448403969624404E-5</c:v>
                </c:pt>
                <c:pt idx="5323">
                  <c:v>2.9743186388155499E-5</c:v>
                </c:pt>
                <c:pt idx="5324">
                  <c:v>1.3348541120168899E-4</c:v>
                </c:pt>
                <c:pt idx="5325">
                  <c:v>2.0379538669638701E-4</c:v>
                </c:pt>
                <c:pt idx="5326">
                  <c:v>2.2306354333818099E-4</c:v>
                </c:pt>
                <c:pt idx="5327">
                  <c:v>1.86464051765167E-4</c:v>
                </c:pt>
                <c:pt idx="5328">
                  <c:v>1.0316348168856799E-4</c:v>
                </c:pt>
                <c:pt idx="5329">
                  <c:v>-5.9750223567094E-6</c:v>
                </c:pt>
                <c:pt idx="5330">
                  <c:v>-1.1361704498640199E-4</c:v>
                </c:pt>
                <c:pt idx="5331">
                  <c:v>-1.92802973870273E-4</c:v>
                </c:pt>
                <c:pt idx="5332">
                  <c:v>-2.2370020188551901E-4</c:v>
                </c:pt>
                <c:pt idx="5333">
                  <c:v>-1.98570326603233E-4</c:v>
                </c:pt>
                <c:pt idx="5334">
                  <c:v>-1.23707281182293E-4</c:v>
                </c:pt>
                <c:pt idx="5335">
                  <c:v>-1.78609797649898E-5</c:v>
                </c:pt>
                <c:pt idx="5336">
                  <c:v>9.24587148359296E-5</c:v>
                </c:pt>
                <c:pt idx="5337">
                  <c:v>1.79621550733964E-4</c:v>
                </c:pt>
                <c:pt idx="5338">
                  <c:v>2.2179705495947499E-4</c:v>
                </c:pt>
                <c:pt idx="5339">
                  <c:v>2.08422110841348E-4</c:v>
                </c:pt>
                <c:pt idx="5340">
                  <c:v>1.4284655610609799E-4</c:v>
                </c:pt>
                <c:pt idx="5341">
                  <c:v>4.1494195238376897E-5</c:v>
                </c:pt>
                <c:pt idx="5342">
                  <c:v>-7.0250644238095298E-5</c:v>
                </c:pt>
                <c:pt idx="5343">
                  <c:v>-1.6440077406177899E-4</c:v>
                </c:pt>
                <c:pt idx="5344">
                  <c:v>-2.1737571015333001E-4</c:v>
                </c:pt>
                <c:pt idx="5345">
                  <c:v>-2.1590755113597401E-4</c:v>
                </c:pt>
                <c:pt idx="5346">
                  <c:v>-1.6036400654340701E-4</c:v>
                </c:pt>
                <c:pt idx="5347">
                  <c:v>-6.46563016859708E-5</c:v>
                </c:pt>
                <c:pt idx="5348">
                  <c:v>4.7244975027292802E-5</c:v>
                </c:pt>
                <c:pt idx="5349">
                  <c:v>1.4731345465842399E-4</c:v>
                </c:pt>
                <c:pt idx="5350">
                  <c:v>2.10486365704026E-4</c:v>
                </c:pt>
                <c:pt idx="5351">
                  <c:v>2.20941660696441E-4</c:v>
                </c:pt>
                <c:pt idx="5352">
                  <c:v>1.7606074614487599E-4</c:v>
                </c:pt>
                <c:pt idx="5353">
                  <c:v>8.7084325519751299E-5</c:v>
                </c:pt>
                <c:pt idx="5354">
                  <c:v>-2.370290466373E-5</c:v>
                </c:pt>
                <c:pt idx="5355">
                  <c:v>-1.28553595332034E-4</c:v>
                </c:pt>
                <c:pt idx="5356">
                  <c:v>-2.0120724056082301E-4</c:v>
                </c:pt>
                <c:pt idx="5357">
                  <c:v>-2.2346728419205301E-4</c:v>
                </c:pt>
                <c:pt idx="5358">
                  <c:v>-1.8975856020699499E-4</c:v>
                </c:pt>
                <c:pt idx="5359">
                  <c:v>-1.08523627641451E-4</c:v>
                </c:pt>
                <c:pt idx="5360">
                  <c:v>-1.08279301396886E-7</c:v>
                </c:pt>
                <c:pt idx="5361">
                  <c:v>1.0833418826140801E-4</c:v>
                </c:pt>
                <c:pt idx="5362">
                  <c:v>1.8964368631763201E-4</c:v>
                </c:pt>
                <c:pt idx="5363">
                  <c:v>2.23455746671585E-4</c:v>
                </c:pt>
                <c:pt idx="5364">
                  <c:v>2.01301929052827E-4</c:v>
                </c:pt>
                <c:pt idx="5365">
                  <c:v>1.28730794516282E-4</c:v>
                </c:pt>
                <c:pt idx="5366">
                  <c:v>2.3918233905262401E-5</c:v>
                </c:pt>
                <c:pt idx="5367">
                  <c:v>-8.6884796765280994E-5</c:v>
                </c:pt>
                <c:pt idx="5368">
                  <c:v>-1.7592699109181099E-4</c:v>
                </c:pt>
                <c:pt idx="5369">
                  <c:v>-2.2090717912757901E-4</c:v>
                </c:pt>
                <c:pt idx="5370">
                  <c:v>-2.1055979374219599E-4</c:v>
                </c:pt>
                <c:pt idx="5371">
                  <c:v>-1.4747640179595101E-4</c:v>
                </c:pt>
                <c:pt idx="5372">
                  <c:v>-4.7456630142733201E-5</c:v>
                </c:pt>
                <c:pt idx="5373">
                  <c:v>6.4448948929292E-5</c:v>
                </c:pt>
                <c:pt idx="5374">
                  <c:v>1.6021288892972301E-4</c:v>
                </c:pt>
                <c:pt idx="5375">
                  <c:v>2.1585051700909801E-4</c:v>
                </c:pt>
                <c:pt idx="5376">
                  <c:v>2.17427044064151E-4</c:v>
                </c:pt>
                <c:pt idx="5377">
                  <c:v>1.6454761911388E-4</c:v>
                </c:pt>
                <c:pt idx="5378">
                  <c:v>7.0456222177217695E-5</c:v>
                </c:pt>
                <c:pt idx="5379">
                  <c:v>-4.1281372682399901E-5</c:v>
                </c:pt>
                <c:pt idx="5380">
                  <c:v>-1.42679791662666E-4</c:v>
                </c:pt>
                <c:pt idx="5381">
                  <c:v>-2.0834317169985E-4</c:v>
                </c:pt>
                <c:pt idx="5382">
                  <c:v>-2.21825711917602E-4</c:v>
                </c:pt>
                <c:pt idx="5383">
                  <c:v>-1.7975062647877899E-4</c:v>
                </c:pt>
                <c:pt idx="5384">
                  <c:v>-9.2655881546414994E-5</c:v>
                </c:pt>
                <c:pt idx="5385">
                  <c:v>1.76451037146085E-5</c:v>
                </c:pt>
                <c:pt idx="5386">
                  <c:v>1.23526763288031E-4</c:v>
                </c:pt>
                <c:pt idx="5387">
                  <c:v>1.9847037869156101E-4</c:v>
                </c:pt>
                <c:pt idx="5388">
                  <c:v>2.2370585653094601E-4</c:v>
                </c:pt>
                <c:pt idx="5389">
                  <c:v>1.9291281483177399E-4</c:v>
                </c:pt>
                <c:pt idx="5390">
                  <c:v>1.1380356191376399E-4</c:v>
                </c:pt>
                <c:pt idx="5391">
                  <c:v>6.1915009284084002E-6</c:v>
                </c:pt>
                <c:pt idx="5392">
                  <c:v>-1.0297125987375E-4</c:v>
                </c:pt>
                <c:pt idx="5393">
                  <c:v>-1.8634422985320799E-4</c:v>
                </c:pt>
                <c:pt idx="5394">
                  <c:v>-2.23046131470253E-4</c:v>
                </c:pt>
                <c:pt idx="5395">
                  <c:v>-2.0388474578282801E-4</c:v>
                </c:pt>
                <c:pt idx="5396">
                  <c:v>-1.3365916070495599E-4</c:v>
                </c:pt>
                <c:pt idx="5397">
                  <c:v>-2.99578096672917E-5</c:v>
                </c:pt>
                <c:pt idx="5398">
                  <c:v>8.1246660646304902E-5</c:v>
                </c:pt>
                <c:pt idx="5399">
                  <c:v>1.72102400783343E-4</c:v>
                </c:pt>
                <c:pt idx="5400">
                  <c:v>2.1985402699841E-4</c:v>
                </c:pt>
                <c:pt idx="5401">
                  <c:v>2.1254184827635799E-4</c:v>
                </c:pt>
                <c:pt idx="5402">
                  <c:v>1.5199724513959001E-4</c:v>
                </c:pt>
                <c:pt idx="5403">
                  <c:v>5.3383989035158602E-5</c:v>
                </c:pt>
                <c:pt idx="5404">
                  <c:v>-5.85996182933535E-5</c:v>
                </c:pt>
                <c:pt idx="5405">
                  <c:v>-1.5590658769465499E-4</c:v>
                </c:pt>
                <c:pt idx="5406">
                  <c:v>-2.1416578503357701E-4</c:v>
                </c:pt>
                <c:pt idx="5407">
                  <c:v>-2.18785832922764E-4</c:v>
                </c:pt>
                <c:pt idx="5408">
                  <c:v>-1.68609611707674E-4</c:v>
                </c:pt>
                <c:pt idx="5409">
                  <c:v>-7.6204067262303695E-5</c:v>
                </c:pt>
                <c:pt idx="5410">
                  <c:v>3.5287258564623498E-5</c:v>
                </c:pt>
                <c:pt idx="5411">
                  <c:v>1.3794067157778099E-4</c:v>
                </c:pt>
                <c:pt idx="5412">
                  <c:v>2.0604598767248199E-4</c:v>
                </c:pt>
                <c:pt idx="5413">
                  <c:v>2.2254580793810099E-4</c:v>
                </c:pt>
                <c:pt idx="5414">
                  <c:v>1.8330765003165899E-4</c:v>
                </c:pt>
                <c:pt idx="5415">
                  <c:v>9.8158954016685601E-5</c:v>
                </c:pt>
                <c:pt idx="5416">
                  <c:v>-1.1574260965709599E-5</c:v>
                </c:pt>
                <c:pt idx="5417">
                  <c:v>-1.1840863048774E-4</c:v>
                </c:pt>
                <c:pt idx="5418">
                  <c:v>-1.9558682395030101E-4</c:v>
                </c:pt>
                <c:pt idx="5419">
                  <c:v>-2.2377908402194201E-4</c:v>
                </c:pt>
                <c:pt idx="5420">
                  <c:v>-1.9592448427563399E-4</c:v>
                </c:pt>
                <c:pt idx="5421">
                  <c:v>-1.1899938201523299E-4</c:v>
                </c:pt>
                <c:pt idx="5422">
                  <c:v>-1.2270146310545799E-5</c:v>
                </c:pt>
                <c:pt idx="5423">
                  <c:v>9.7532223656079294E-5</c:v>
                </c:pt>
                <c:pt idx="5424">
                  <c:v>1.8290704316205E-4</c:v>
                </c:pt>
                <c:pt idx="5425">
                  <c:v>2.2247165903516701E-4</c:v>
                </c:pt>
                <c:pt idx="5426">
                  <c:v>2.06316867788949E-4</c:v>
                </c:pt>
                <c:pt idx="5427">
                  <c:v>1.3848873710806201E-4</c:v>
                </c:pt>
                <c:pt idx="5428">
                  <c:v>3.5975243096707701E-5</c:v>
                </c:pt>
                <c:pt idx="5429">
                  <c:v>-7.5548473722422796E-5</c:v>
                </c:pt>
                <c:pt idx="5430">
                  <c:v>-1.6815060662906699E-4</c:v>
                </c:pt>
                <c:pt idx="5431">
                  <c:v>-2.1863837697482899E-4</c:v>
                </c:pt>
                <c:pt idx="5432">
                  <c:v>-2.14366809473223E-4</c:v>
                </c:pt>
                <c:pt idx="5433">
                  <c:v>-1.56405744703909E-4</c:v>
                </c:pt>
                <c:pt idx="5434">
                  <c:v>-5.9271890902702402E-5</c:v>
                </c:pt>
                <c:pt idx="5435">
                  <c:v>5.2706975671202697E-5</c:v>
                </c:pt>
                <c:pt idx="5436">
                  <c:v>1.51485053217916E-4</c:v>
                </c:pt>
                <c:pt idx="5437">
                  <c:v>2.1232275944115699E-4</c:v>
                </c:pt>
                <c:pt idx="5438">
                  <c:v>2.19982913407587E-4</c:v>
                </c:pt>
                <c:pt idx="5439">
                  <c:v>1.7254698203616599E-4</c:v>
                </c:pt>
                <c:pt idx="5440">
                  <c:v>8.1895588610022594E-5</c:v>
                </c:pt>
                <c:pt idx="5441">
                  <c:v>-2.92670630268491E-5</c:v>
                </c:pt>
                <c:pt idx="5442">
                  <c:v>-1.33099597168968E-4</c:v>
                </c:pt>
                <c:pt idx="5443">
                  <c:v>-2.0359651151016401E-4</c:v>
                </c:pt>
                <c:pt idx="5444">
                  <c:v>-2.23101416522577E-4</c:v>
                </c:pt>
                <c:pt idx="5445">
                  <c:v>-1.86729187746201E-4</c:v>
                </c:pt>
                <c:pt idx="5446">
                  <c:v>-1.03589475515008E-4</c:v>
                </c:pt>
                <c:pt idx="5447">
                  <c:v>5.4948634813713897E-6</c:v>
                </c:pt>
                <c:pt idx="5448">
                  <c:v>1.13202979831182E-4</c:v>
                </c:pt>
                <c:pt idx="5449">
                  <c:v>1.9255870762197101E-4</c:v>
                </c:pt>
                <c:pt idx="5450">
                  <c:v>2.23686912541339E-4</c:v>
                </c:pt>
                <c:pt idx="5451">
                  <c:v>1.98791342561867E-4</c:v>
                </c:pt>
                <c:pt idx="5452">
                  <c:v>1.2410724762581599E-4</c:v>
                </c:pt>
                <c:pt idx="5453">
                  <c:v>1.83397226164111E-5</c:v>
                </c:pt>
                <c:pt idx="5454">
                  <c:v>-9.2021099693653905E-5</c:v>
                </c:pt>
                <c:pt idx="5455">
                  <c:v>-1.7933466672798501E-4</c:v>
                </c:pt>
                <c:pt idx="5456">
                  <c:v>-2.2173275396878799E-4</c:v>
                </c:pt>
                <c:pt idx="5457">
                  <c:v>-2.08596497447965E-4</c:v>
                </c:pt>
                <c:pt idx="5458">
                  <c:v>-1.43215954102577E-4</c:v>
                </c:pt>
                <c:pt idx="5459">
                  <c:v>-4.19660866049202E-5</c:v>
                </c:pt>
                <c:pt idx="5460">
                  <c:v>6.9794447621639898E-5</c:v>
                </c:pt>
                <c:pt idx="5461">
                  <c:v>1.64074529468041E-4</c:v>
                </c:pt>
                <c:pt idx="5462">
                  <c:v>2.17261127564685E-4</c:v>
                </c:pt>
                <c:pt idx="5463">
                  <c:v>2.1603332847256899E-4</c:v>
                </c:pt>
                <c:pt idx="5464">
                  <c:v>1.6069864209102301E-4</c:v>
                </c:pt>
                <c:pt idx="5465">
                  <c:v>6.5115983895780999E-5</c:v>
                </c:pt>
                <c:pt idx="5466">
                  <c:v>-4.6775376416397399E-5</c:v>
                </c:pt>
                <c:pt idx="5467">
                  <c:v>-1.4695155353172001E-4</c:v>
                </c:pt>
                <c:pt idx="5468">
                  <c:v>-2.1032280244376899E-4</c:v>
                </c:pt>
                <c:pt idx="5469">
                  <c:v>-2.21017400735834E-4</c:v>
                </c:pt>
                <c:pt idx="5470">
                  <c:v>-1.7635681992119701E-4</c:v>
                </c:pt>
                <c:pt idx="5471">
                  <c:v>-8.7526579519011597E-5</c:v>
                </c:pt>
                <c:pt idx="5472">
                  <c:v>2.3225235699189501E-5</c:v>
                </c:pt>
                <c:pt idx="5473">
                  <c:v>1.28160146557626E-4</c:v>
                </c:pt>
                <c:pt idx="5474">
                  <c:v>2.0099655366287699E-4</c:v>
                </c:pt>
                <c:pt idx="5475">
                  <c:v>2.2349212701116501E-4</c:v>
                </c:pt>
                <c:pt idx="5476">
                  <c:v>1.90012710705006E-4</c:v>
                </c:pt>
                <c:pt idx="5477">
                  <c:v>1.08943432249499E-4</c:v>
                </c:pt>
                <c:pt idx="5478">
                  <c:v>5.8859535111693601E-7</c:v>
                </c:pt>
                <c:pt idx="5479">
                  <c:v>-1.07913658904333E-4</c:v>
                </c:pt>
                <c:pt idx="5480">
                  <c:v>-1.8938826783945501E-4</c:v>
                </c:pt>
                <c:pt idx="5481">
                  <c:v>-2.2342941021466701E-4</c:v>
                </c:pt>
                <c:pt idx="5482">
                  <c:v>-2.0151127074618299E-4</c:v>
                </c:pt>
                <c:pt idx="5483">
                  <c:v>-1.2912338343414899E-4</c:v>
                </c:pt>
                <c:pt idx="5484">
                  <c:v>-2.4395743717716399E-5</c:v>
                </c:pt>
                <c:pt idx="5485">
                  <c:v>8.6441961353025596E-5</c:v>
                </c:pt>
                <c:pt idx="5486">
                  <c:v>1.7562974095590501E-4</c:v>
                </c:pt>
                <c:pt idx="5487">
                  <c:v>2.20829962408565E-4</c:v>
                </c:pt>
                <c:pt idx="5488">
                  <c:v>2.1072194984636999E-4</c:v>
                </c:pt>
                <c:pt idx="5489">
                  <c:v>1.4783731772107899E-4</c:v>
                </c:pt>
                <c:pt idx="5490">
                  <c:v>4.7925912256406801E-5</c:v>
                </c:pt>
                <c:pt idx="5491">
                  <c:v>-6.3988835243657506E-5</c:v>
                </c:pt>
                <c:pt idx="5492">
                  <c:v>-1.5987718199903301E-4</c:v>
                </c:pt>
                <c:pt idx="5493">
                  <c:v>-2.15723296716718E-4</c:v>
                </c:pt>
                <c:pt idx="5494">
                  <c:v>-2.1754017352152501E-4</c:v>
                </c:pt>
                <c:pt idx="5495">
                  <c:v>-1.6487276434660499E-4</c:v>
                </c:pt>
                <c:pt idx="5496">
                  <c:v>-7.0911948544702595E-5</c:v>
                </c:pt>
                <c:pt idx="5497">
                  <c:v>4.0809204676012699E-5</c:v>
                </c:pt>
                <c:pt idx="5498">
                  <c:v>1.4230943942369399E-4</c:v>
                </c:pt>
                <c:pt idx="5499">
                  <c:v>2.08167392244042E-4</c:v>
                </c:pt>
                <c:pt idx="5500">
                  <c:v>2.2188853030012201E-4</c:v>
                </c:pt>
                <c:pt idx="5501">
                  <c:v>1.80036309446028E-4</c:v>
                </c:pt>
                <c:pt idx="5502">
                  <c:v>9.3092878026996496E-5</c:v>
                </c:pt>
                <c:pt idx="5503">
                  <c:v>-1.7166242200184799E-5</c:v>
                </c:pt>
                <c:pt idx="5504">
                  <c:v>-1.2312597057669399E-4</c:v>
                </c:pt>
                <c:pt idx="5505">
                  <c:v>-1.9824803580420199E-4</c:v>
                </c:pt>
                <c:pt idx="5506">
                  <c:v>-2.2371765062301999E-4</c:v>
                </c:pt>
                <c:pt idx="5507">
                  <c:v>-1.9315579199975501E-4</c:v>
                </c:pt>
                <c:pt idx="5508">
                  <c:v>-1.1421686701861101E-4</c:v>
                </c:pt>
                <c:pt idx="5509">
                  <c:v>-6.6716191426531903E-6</c:v>
                </c:pt>
                <c:pt idx="5510">
                  <c:v>1.02544577135302E-4</c:v>
                </c:pt>
                <c:pt idx="5511">
                  <c:v>1.8607784792934901E-4</c:v>
                </c:pt>
                <c:pt idx="5512">
                  <c:v>2.2300676736632601E-4</c:v>
                </c:pt>
                <c:pt idx="5513">
                  <c:v>2.0408225848285899E-4</c:v>
                </c:pt>
                <c:pt idx="5514">
                  <c:v>1.3404408192794299E-4</c:v>
                </c:pt>
                <c:pt idx="5515">
                  <c:v>3.0433733505059099E-5</c:v>
                </c:pt>
                <c:pt idx="5516">
                  <c:v>-8.0798932271342896E-5</c:v>
                </c:pt>
                <c:pt idx="5517">
                  <c:v>-1.7179500422020099E-4</c:v>
                </c:pt>
                <c:pt idx="5518">
                  <c:v>-2.1976395162327599E-4</c:v>
                </c:pt>
                <c:pt idx="5519">
                  <c:v>-2.12691654025723E-4</c:v>
                </c:pt>
                <c:pt idx="5520">
                  <c:v>-1.52349412234196E-4</c:v>
                </c:pt>
                <c:pt idx="5521">
                  <c:v>-5.3850315041477099E-5</c:v>
                </c:pt>
                <c:pt idx="5522">
                  <c:v>5.8135927616481903E-5</c:v>
                </c:pt>
                <c:pt idx="5523">
                  <c:v>1.55561666553781E-4</c:v>
                </c:pt>
                <c:pt idx="5524">
                  <c:v>2.1402602106816799E-4</c:v>
                </c:pt>
                <c:pt idx="5525">
                  <c:v>2.1888623088499001E-4</c:v>
                </c:pt>
                <c:pt idx="5526">
                  <c:v>1.6892502630506999E-4</c:v>
                </c:pt>
                <c:pt idx="5527">
                  <c:v>7.6655500952263399E-5</c:v>
                </c:pt>
                <c:pt idx="5528">
                  <c:v>-3.4812870150242298E-5</c:v>
                </c:pt>
                <c:pt idx="5529">
                  <c:v>-1.3756214196025199E-4</c:v>
                </c:pt>
                <c:pt idx="5530">
                  <c:v>-2.0585812194274299E-4</c:v>
                </c:pt>
                <c:pt idx="5531">
                  <c:v>-2.2259565823359899E-4</c:v>
                </c:pt>
                <c:pt idx="5532">
                  <c:v>-1.8358273103663799E-4</c:v>
                </c:pt>
                <c:pt idx="5533">
                  <c:v>-9.8590369986969897E-5</c:v>
                </c:pt>
                <c:pt idx="5534">
                  <c:v>1.1094560836188201E-5</c:v>
                </c:pt>
                <c:pt idx="5535">
                  <c:v>1.18000790072264E-4</c:v>
                </c:pt>
                <c:pt idx="5536">
                  <c:v>1.9535298941098501E-4</c:v>
                </c:pt>
                <c:pt idx="5537">
                  <c:v>2.2377782066976E-4</c:v>
                </c:pt>
                <c:pt idx="5538">
                  <c:v>1.96156108524979E-4</c:v>
                </c:pt>
                <c:pt idx="5539">
                  <c:v>1.1940588213596401E-4</c:v>
                </c:pt>
                <c:pt idx="5540">
                  <c:v>1.2749711825681401E-5</c:v>
                </c:pt>
                <c:pt idx="5541">
                  <c:v>-9.7099702904813103E-5</c:v>
                </c:pt>
                <c:pt idx="5542">
                  <c:v>-1.82629894679972E-4</c:v>
                </c:pt>
                <c:pt idx="5543">
                  <c:v>-2.22419296378917E-4</c:v>
                </c:pt>
                <c:pt idx="5544">
                  <c:v>-2.0650240551061999E-4</c:v>
                </c:pt>
                <c:pt idx="5545">
                  <c:v>-1.3886570613426901E-4</c:v>
                </c:pt>
                <c:pt idx="5546">
                  <c:v>-3.6449229196290998E-5</c:v>
                </c:pt>
                <c:pt idx="5547">
                  <c:v>7.5096183308500297E-5</c:v>
                </c:pt>
                <c:pt idx="5548">
                  <c:v>1.6783329084077799E-4</c:v>
                </c:pt>
                <c:pt idx="5549">
                  <c:v>2.18535509519835E-4</c:v>
                </c:pt>
                <c:pt idx="5550">
                  <c:v>2.1450415414377101E-4</c:v>
                </c:pt>
                <c:pt idx="5551">
                  <c:v>1.56748902675235E-4</c:v>
                </c:pt>
                <c:pt idx="5552">
                  <c:v>5.9734916132090797E-5</c:v>
                </c:pt>
                <c:pt idx="5553">
                  <c:v>-5.22400507248524E-5</c:v>
                </c:pt>
                <c:pt idx="5554">
                  <c:v>-1.5113117280400899E-4</c:v>
                </c:pt>
                <c:pt idx="5555">
                  <c:v>-2.12170555104672E-4</c:v>
                </c:pt>
                <c:pt idx="5556">
                  <c:v>-2.20070505668802E-4</c:v>
                </c:pt>
                <c:pt idx="5557">
                  <c:v>-1.7285243286987799E-4</c:v>
                </c:pt>
                <c:pt idx="5558">
                  <c:v>-8.2342395960049205E-5</c:v>
                </c:pt>
                <c:pt idx="5559">
                  <c:v>2.8790804833114298E-5</c:v>
                </c:pt>
                <c:pt idx="5560">
                  <c:v>1.3271316995063699E-4</c:v>
                </c:pt>
                <c:pt idx="5561">
                  <c:v>2.0339669836128799E-4</c:v>
                </c:pt>
                <c:pt idx="5562">
                  <c:v>2.2313826188584301E-4</c:v>
                </c:pt>
                <c:pt idx="5563">
                  <c:v>1.8699346347180701E-4</c:v>
                </c:pt>
                <c:pt idx="5564">
                  <c:v>1.04014992108028E-4</c:v>
                </c:pt>
                <c:pt idx="5565">
                  <c:v>-5.0146792913718297E-6</c:v>
                </c:pt>
                <c:pt idx="5566">
                  <c:v>-1.12788393153436E-4</c:v>
                </c:pt>
                <c:pt idx="5567">
                  <c:v>-1.92313554261828E-4</c:v>
                </c:pt>
                <c:pt idx="5568">
                  <c:v>-2.2367259267866801E-4</c:v>
                </c:pt>
                <c:pt idx="5569">
                  <c:v>-1.99011442695108E-4</c:v>
                </c:pt>
                <c:pt idx="5570">
                  <c:v>-1.2450664231119699E-4</c:v>
                </c:pt>
                <c:pt idx="5571">
                  <c:v>-1.8818380977313599E-5</c:v>
                </c:pt>
                <c:pt idx="5572">
                  <c:v>9.1583060613098803E-5</c:v>
                </c:pt>
                <c:pt idx="5573">
                  <c:v>1.7904695653289901E-4</c:v>
                </c:pt>
                <c:pt idx="5574">
                  <c:v>2.2166743146235599E-4</c:v>
                </c:pt>
                <c:pt idx="5575">
                  <c:v>2.0876992305715399E-4</c:v>
                </c:pt>
                <c:pt idx="5576">
                  <c:v>1.4358469230771001E-4</c:v>
                </c:pt>
                <c:pt idx="5577">
                  <c:v>4.2437784635037201E-5</c:v>
                </c:pt>
                <c:pt idx="5578">
                  <c:v>-6.9337929464384301E-5</c:v>
                </c:pt>
                <c:pt idx="5579">
                  <c:v>-1.6374752898816401E-4</c:v>
                </c:pt>
                <c:pt idx="5580">
                  <c:v>-2.17145544060937E-4</c:v>
                </c:pt>
                <c:pt idx="5581">
                  <c:v>-2.1615811055049E-4</c:v>
                </c:pt>
                <c:pt idx="5582">
                  <c:v>-1.6103253730510701E-4</c:v>
                </c:pt>
                <c:pt idx="5583">
                  <c:v>-6.5575366118324495E-5</c:v>
                </c:pt>
                <c:pt idx="5584">
                  <c:v>4.6305562312830601E-5</c:v>
                </c:pt>
                <c:pt idx="5585">
                  <c:v>1.46588975403883E-4</c:v>
                </c:pt>
                <c:pt idx="5586">
                  <c:v>2.10158270233051E-4</c:v>
                </c:pt>
                <c:pt idx="5587">
                  <c:v>2.2109212255509199E-4</c:v>
                </c:pt>
                <c:pt idx="5588">
                  <c:v>1.7665208122725701E-4</c:v>
                </c:pt>
                <c:pt idx="5589">
                  <c:v>8.7968430286103903E-5</c:v>
                </c:pt>
                <c:pt idx="5590">
                  <c:v>-2.2747459736726801E-5</c:v>
                </c:pt>
                <c:pt idx="5591">
                  <c:v>-1.27766107353499E-4</c:v>
                </c:pt>
                <c:pt idx="5592">
                  <c:v>-2.0078494078019999E-4</c:v>
                </c:pt>
                <c:pt idx="5593">
                  <c:v>-2.23515940209156E-4</c:v>
                </c:pt>
                <c:pt idx="5594">
                  <c:v>-1.9026598582050301E-4</c:v>
                </c:pt>
                <c:pt idx="5595">
                  <c:v>-1.09362734958619E-4</c:v>
                </c:pt>
                <c:pt idx="5596">
                  <c:v>-1.06890868919688E-6</c:v>
                </c:pt>
                <c:pt idx="5597">
                  <c:v>1.07492632392463E-4</c:v>
                </c:pt>
                <c:pt idx="5598">
                  <c:v>1.89131976855552E-4</c:v>
                </c:pt>
                <c:pt idx="5599">
                  <c:v>2.2340204442556399E-4</c:v>
                </c:pt>
                <c:pt idx="5600">
                  <c:v>2.0171968408352501E-4</c:v>
                </c:pt>
                <c:pt idx="5601">
                  <c:v>1.29515377484696E-4</c:v>
                </c:pt>
                <c:pt idx="5602">
                  <c:v>2.48731411397551E-5</c:v>
                </c:pt>
                <c:pt idx="5603">
                  <c:v>-8.5998727705403503E-5</c:v>
                </c:pt>
                <c:pt idx="5604">
                  <c:v>-1.75331681699369E-4</c:v>
                </c:pt>
                <c:pt idx="5605">
                  <c:v>-2.20751728332939E-4</c:v>
                </c:pt>
                <c:pt idx="5606">
                  <c:v>-2.1088313516122399E-4</c:v>
                </c:pt>
                <c:pt idx="5607">
                  <c:v>-1.4819755256438599E-4</c:v>
                </c:pt>
                <c:pt idx="5608">
                  <c:v>-4.8394973576926798E-5</c:v>
                </c:pt>
                <c:pt idx="5609">
                  <c:v>6.3528426763494097E-5</c:v>
                </c:pt>
                <c:pt idx="5610">
                  <c:v>1.5954073851924999E-4</c:v>
                </c:pt>
                <c:pt idx="5611">
                  <c:v>2.1559508259397101E-4</c:v>
                </c:pt>
                <c:pt idx="5612">
                  <c:v>2.1765230077823899E-4</c:v>
                </c:pt>
                <c:pt idx="5613">
                  <c:v>1.6519715001574899E-4</c:v>
                </c:pt>
                <c:pt idx="5614">
                  <c:v>7.1367348223096201E-5</c:v>
                </c:pt>
                <c:pt idx="5615">
                  <c:v>-4.03368486629173E-5</c:v>
                </c:pt>
                <c:pt idx="5616">
                  <c:v>-1.4193843156966001E-4</c:v>
                </c:pt>
                <c:pt idx="5617">
                  <c:v>-2.0799065376767901E-4</c:v>
                </c:pt>
                <c:pt idx="5618">
                  <c:v>-2.2195032644924001E-4</c:v>
                </c:pt>
                <c:pt idx="5619">
                  <c:v>-1.8032116299172501E-4</c:v>
                </c:pt>
                <c:pt idx="5620">
                  <c:v>-9.35294456316499E-5</c:v>
                </c:pt>
                <c:pt idx="5621">
                  <c:v>1.6687301601429501E-5</c:v>
                </c:pt>
                <c:pt idx="5622">
                  <c:v>1.2272461062792699E-4</c:v>
                </c:pt>
                <c:pt idx="5623">
                  <c:v>1.9802477959444801E-4</c:v>
                </c:pt>
                <c:pt idx="5624">
                  <c:v>2.2372841405499301E-4</c:v>
                </c:pt>
                <c:pt idx="5625">
                  <c:v>1.9339787930514599E-4</c:v>
                </c:pt>
                <c:pt idx="5626">
                  <c:v>1.14629645929984E-4</c:v>
                </c:pt>
                <c:pt idx="5627">
                  <c:v>7.1517066209605603E-6</c:v>
                </c:pt>
                <c:pt idx="5628">
                  <c:v>-1.02117421977249E-4</c:v>
                </c:pt>
                <c:pt idx="5629">
                  <c:v>-1.85810608750762E-4</c:v>
                </c:pt>
                <c:pt idx="5630">
                  <c:v>-2.2296637587731501E-4</c:v>
                </c:pt>
                <c:pt idx="5631">
                  <c:v>-2.04278830982417E-4</c:v>
                </c:pt>
                <c:pt idx="5632">
                  <c:v>-1.3442838561410799E-4</c:v>
                </c:pt>
                <c:pt idx="5633">
                  <c:v>-3.0909517135584502E-5</c:v>
                </c:pt>
                <c:pt idx="5634">
                  <c:v>8.0350831658269705E-5</c:v>
                </c:pt>
                <c:pt idx="5635">
                  <c:v>1.7148681620293799E-4</c:v>
                </c:pt>
                <c:pt idx="5636">
                  <c:v>2.1967286380260799E-4</c:v>
                </c:pt>
                <c:pt idx="5637">
                  <c:v>2.1284047991140199E-4</c:v>
                </c:pt>
                <c:pt idx="5638">
                  <c:v>1.5270087745990701E-4</c:v>
                </c:pt>
                <c:pt idx="5639">
                  <c:v>5.4316392961107203E-5</c:v>
                </c:pt>
                <c:pt idx="5640">
                  <c:v>-5.7671969109241E-5</c:v>
                </c:pt>
                <c:pt idx="5641">
                  <c:v>-1.55216028745257E-4</c:v>
                </c:pt>
                <c:pt idx="5642">
                  <c:v>-2.13885271091687E-4</c:v>
                </c:pt>
                <c:pt idx="5643">
                  <c:v>-2.18985620445311E-4</c:v>
                </c:pt>
                <c:pt idx="5644">
                  <c:v>-1.6923966267024399E-4</c:v>
                </c:pt>
                <c:pt idx="5645">
                  <c:v>-7.7106581492768599E-5</c:v>
                </c:pt>
                <c:pt idx="5646">
                  <c:v>3.4338321354075703E-5</c:v>
                </c:pt>
                <c:pt idx="5647">
                  <c:v>1.3718297859831099E-4</c:v>
                </c:pt>
                <c:pt idx="5648">
                  <c:v>2.05669307831184E-4</c:v>
                </c:pt>
                <c:pt idx="5649">
                  <c:v>2.2264448303798001E-4</c:v>
                </c:pt>
                <c:pt idx="5650">
                  <c:v>1.8385696628181499E-4</c:v>
                </c:pt>
                <c:pt idx="5651">
                  <c:v>9.9021331754555698E-5</c:v>
                </c:pt>
                <c:pt idx="5652">
                  <c:v>-1.06148095943776E-5</c:v>
                </c:pt>
                <c:pt idx="5653">
                  <c:v>-1.1759240603090099E-4</c:v>
                </c:pt>
                <c:pt idx="5654">
                  <c:v>-1.9511825488665899E-4</c:v>
                </c:pt>
                <c:pt idx="5655">
                  <c:v>-2.2377552638027699E-4</c:v>
                </c:pt>
                <c:pt idx="5656">
                  <c:v>-1.96386829089372E-4</c:v>
                </c:pt>
                <c:pt idx="5657">
                  <c:v>-1.1981183215759399E-4</c:v>
                </c:pt>
                <c:pt idx="5658">
                  <c:v>-1.32292186033005E-5</c:v>
                </c:pt>
                <c:pt idx="5659">
                  <c:v>9.6666734818303806E-5</c:v>
                </c:pt>
                <c:pt idx="5660">
                  <c:v>1.82351904827777E-4</c:v>
                </c:pt>
                <c:pt idx="5661">
                  <c:v>2.2236590904404401E-4</c:v>
                </c:pt>
                <c:pt idx="5662">
                  <c:v>2.0668699188227801E-4</c:v>
                </c:pt>
                <c:pt idx="5663">
                  <c:v>1.3924203541058501E-4</c:v>
                </c:pt>
                <c:pt idx="5664">
                  <c:v>3.69230473754349E-5</c:v>
                </c:pt>
                <c:pt idx="5665">
                  <c:v>-7.46435469288497E-5</c:v>
                </c:pt>
                <c:pt idx="5666">
                  <c:v>-1.67515201849856E-4</c:v>
                </c:pt>
                <c:pt idx="5667">
                  <c:v>-2.18431635278699E-4</c:v>
                </c:pt>
                <c:pt idx="5668">
                  <c:v>-2.1464051060050301E-4</c:v>
                </c:pt>
                <c:pt idx="5669">
                  <c:v>-1.57091338509352E-4</c:v>
                </c:pt>
                <c:pt idx="5670">
                  <c:v>-6.0197666164620503E-5</c:v>
                </c:pt>
                <c:pt idx="5671">
                  <c:v>5.1772885110249997E-5</c:v>
                </c:pt>
                <c:pt idx="5672">
                  <c:v>1.50776596133596E-4</c:v>
                </c:pt>
                <c:pt idx="5673">
                  <c:v>2.12017373305187E-4</c:v>
                </c:pt>
                <c:pt idx="5674">
                  <c:v>2.20157084072198E-4</c:v>
                </c:pt>
                <c:pt idx="5675">
                  <c:v>1.7315708737792999E-4</c:v>
                </c:pt>
                <c:pt idx="5676">
                  <c:v>8.2788823961276305E-5</c:v>
                </c:pt>
                <c:pt idx="5677">
                  <c:v>-2.8314414001057202E-5</c:v>
                </c:pt>
                <c:pt idx="5678">
                  <c:v>-1.3232613132695299E-4</c:v>
                </c:pt>
                <c:pt idx="5679">
                  <c:v>-2.0319594817029199E-4</c:v>
                </c:pt>
                <c:pt idx="5680">
                  <c:v>-2.2317407925823401E-4</c:v>
                </c:pt>
                <c:pt idx="5681">
                  <c:v>-1.8725687772447501E-4</c:v>
                </c:pt>
                <c:pt idx="5682">
                  <c:v>-1.0444002950728799E-4</c:v>
                </c:pt>
                <c:pt idx="5683">
                  <c:v>4.5344719989045099E-6</c:v>
                </c:pt>
                <c:pt idx="5684">
                  <c:v>1.12373286863149E-4</c:v>
                </c:pt>
                <c:pt idx="5685">
                  <c:v>1.92067514919257E-4</c:v>
                </c:pt>
                <c:pt idx="5686">
                  <c:v>2.2365724236347699E-4</c:v>
                </c:pt>
                <c:pt idx="5687">
                  <c:v>1.9923062598896301E-4</c:v>
                </c:pt>
                <c:pt idx="5688">
                  <c:v>1.24905463398438E-4</c:v>
                </c:pt>
                <c:pt idx="5689">
                  <c:v>1.92969526425336E-5</c:v>
                </c:pt>
                <c:pt idx="5690">
                  <c:v>-9.1144599612296603E-5</c:v>
                </c:pt>
                <c:pt idx="5691">
                  <c:v>-1.7875842147417999E-4</c:v>
                </c:pt>
                <c:pt idx="5692">
                  <c:v>-2.2160108774111701E-4</c:v>
                </c:pt>
                <c:pt idx="5693">
                  <c:v>-2.0894238686994701E-4</c:v>
                </c:pt>
                <c:pt idx="5694">
                  <c:v>-1.4395276902273301E-4</c:v>
                </c:pt>
                <c:pt idx="5695">
                  <c:v>-4.29092871556303E-5</c:v>
                </c:pt>
                <c:pt idx="5696">
                  <c:v>6.8881091869493004E-5</c:v>
                </c:pt>
                <c:pt idx="5697">
                  <c:v>1.6341977412863E-4</c:v>
                </c:pt>
                <c:pt idx="5698">
                  <c:v>2.1702896017457399E-4</c:v>
                </c:pt>
                <c:pt idx="5699">
                  <c:v>2.16281896794871E-4</c:v>
                </c:pt>
                <c:pt idx="5700">
                  <c:v>1.61365690647413E-4</c:v>
                </c:pt>
                <c:pt idx="5701">
                  <c:v>6.6034446237242102E-5</c:v>
                </c:pt>
                <c:pt idx="5702">
                  <c:v>-4.58355348810109E-5</c:v>
                </c:pt>
                <c:pt idx="5703">
                  <c:v>-1.46225721945299E-4</c:v>
                </c:pt>
                <c:pt idx="5704">
                  <c:v>-2.0999276982986499E-4</c:v>
                </c:pt>
                <c:pt idx="5705">
                  <c:v>-2.2116582580997401E-4</c:v>
                </c:pt>
                <c:pt idx="5706">
                  <c:v>-1.76946528702798E-4</c:v>
                </c:pt>
                <c:pt idx="5707">
                  <c:v>-8.8409875785435993E-5</c:v>
                </c:pt>
                <c:pt idx="5708">
                  <c:v>2.2269578977440701E-5</c:v>
                </c:pt>
                <c:pt idx="5709">
                  <c:v>1.2737147953497901E-4</c:v>
                </c:pt>
                <c:pt idx="5710">
                  <c:v>2.0057240288768799E-4</c:v>
                </c:pt>
                <c:pt idx="5711">
                  <c:v>2.23538723676321E-4</c:v>
                </c:pt>
                <c:pt idx="5712">
                  <c:v>1.90518384386654E-4</c:v>
                </c:pt>
                <c:pt idx="5713">
                  <c:v>1.0978153383709801E-4</c:v>
                </c:pt>
                <c:pt idx="5714">
                  <c:v>1.54921710284849E-6</c:v>
                </c:pt>
                <c:pt idx="5715">
                  <c:v>-1.07071110665455E-4</c:v>
                </c:pt>
                <c:pt idx="5716">
                  <c:v>-1.8887481454664699E-4</c:v>
                </c:pt>
                <c:pt idx="5717">
                  <c:v>-2.23373649430347E-4</c:v>
                </c:pt>
                <c:pt idx="5718">
                  <c:v>-2.0192716810469799E-4</c:v>
                </c:pt>
                <c:pt idx="5719">
                  <c:v>-1.29906774862019E-4</c:v>
                </c:pt>
                <c:pt idx="5720">
                  <c:v>-2.5350423972023501E-5</c:v>
                </c:pt>
                <c:pt idx="5721">
                  <c:v>8.5555097864378497E-5</c:v>
                </c:pt>
                <c:pt idx="5722">
                  <c:v>1.7503281469535099E-4</c:v>
                </c:pt>
                <c:pt idx="5723">
                  <c:v>2.20672477261122E-4</c:v>
                </c:pt>
                <c:pt idx="5724">
                  <c:v>2.1104334894418201E-4</c:v>
                </c:pt>
                <c:pt idx="5725">
                  <c:v>1.48557104666283E-4</c:v>
                </c:pt>
                <c:pt idx="5726">
                  <c:v>4.8863811943343E-5</c:v>
                </c:pt>
                <c:pt idx="5727">
                  <c:v>-6.3067725609889297E-5</c:v>
                </c:pt>
                <c:pt idx="5728">
                  <c:v>-1.5920356004035899E-4</c:v>
                </c:pt>
                <c:pt idx="5729">
                  <c:v>-2.1546587523153701E-4</c:v>
                </c:pt>
                <c:pt idx="5730">
                  <c:v>-2.1776342531772599E-4</c:v>
                </c:pt>
                <c:pt idx="5731">
                  <c:v>-1.6552077462687599E-4</c:v>
                </c:pt>
                <c:pt idx="5732">
                  <c:v>-7.1822419114386403E-5</c:v>
                </c:pt>
                <c:pt idx="5733">
                  <c:v>3.9864306819243199E-5</c:v>
                </c:pt>
                <c:pt idx="5734">
                  <c:v>1.4156676980978699E-4</c:v>
                </c:pt>
                <c:pt idx="5735">
                  <c:v>2.0781295708498899E-4</c:v>
                </c:pt>
                <c:pt idx="5736">
                  <c:v>2.2201110008026299E-4</c:v>
                </c:pt>
                <c:pt idx="5737">
                  <c:v>1.8060518580356001E-4</c:v>
                </c:pt>
                <c:pt idx="5738">
                  <c:v>9.3965582349122103E-5</c:v>
                </c:pt>
                <c:pt idx="5739">
                  <c:v>-1.62082841248062E-5</c:v>
                </c:pt>
                <c:pt idx="5740">
                  <c:v>-1.2232268529078201E-4</c:v>
                </c:pt>
                <c:pt idx="5741">
                  <c:v>-1.97800611090833E-4</c:v>
                </c:pt>
                <c:pt idx="5742">
                  <c:v>-2.2373814677727801E-4</c:v>
                </c:pt>
                <c:pt idx="5743">
                  <c:v>-1.9363907563265799E-4</c:v>
                </c:pt>
                <c:pt idx="5744">
                  <c:v>-1.15041896746224E-4</c:v>
                </c:pt>
                <c:pt idx="5745">
                  <c:v>-7.63176115158317E-6</c:v>
                </c:pt>
                <c:pt idx="5746">
                  <c:v>1.01689796367481E-4</c:v>
                </c:pt>
                <c:pt idx="5747">
                  <c:v>1.8554251354861199E-4</c:v>
                </c:pt>
                <c:pt idx="5748">
                  <c:v>2.2292495718930199E-4</c:v>
                </c:pt>
                <c:pt idx="5749">
                  <c:v>2.0447446237589799E-4</c:v>
                </c:pt>
                <c:pt idx="5750">
                  <c:v>1.3481206999297601E-4</c:v>
                </c:pt>
                <c:pt idx="5751">
                  <c:v>3.1385158366947498E-5</c:v>
                </c:pt>
                <c:pt idx="5752">
                  <c:v>-7.9902360871470898E-5</c:v>
                </c:pt>
                <c:pt idx="5753">
                  <c:v>-1.71177838151368E-4</c:v>
                </c:pt>
                <c:pt idx="5754">
                  <c:v>-2.1958076395604299E-4</c:v>
                </c:pt>
                <c:pt idx="5755">
                  <c:v>-2.1298832524775999E-4</c:v>
                </c:pt>
                <c:pt idx="5756">
                  <c:v>-1.53051639197531E-4</c:v>
                </c:pt>
                <c:pt idx="5757">
                  <c:v>-5.4782220646842497E-5</c:v>
                </c:pt>
                <c:pt idx="5758">
                  <c:v>5.7207744909072803E-5</c:v>
                </c:pt>
                <c:pt idx="5759">
                  <c:v>1.5486967586142601E-4</c:v>
                </c:pt>
                <c:pt idx="5760">
                  <c:v>2.13743535752566E-4</c:v>
                </c:pt>
                <c:pt idx="5761">
                  <c:v>2.1908400114584501E-4</c:v>
                </c:pt>
                <c:pt idx="5762">
                  <c:v>1.6955351935367399E-4</c:v>
                </c:pt>
                <c:pt idx="5763">
                  <c:v>7.7557306805705098E-5</c:v>
                </c:pt>
                <c:pt idx="5764">
                  <c:v>-3.3863614362354803E-5</c:v>
                </c:pt>
                <c:pt idx="5765">
                  <c:v>-1.3680318323875E-4</c:v>
                </c:pt>
                <c:pt idx="5766">
                  <c:v>-2.0547954620766601E-4</c:v>
                </c:pt>
                <c:pt idx="5767">
                  <c:v>-2.22692282126309E-4</c:v>
                </c:pt>
                <c:pt idx="5768">
                  <c:v>-1.8413035450379599E-4</c:v>
                </c:pt>
                <c:pt idx="5769">
                  <c:v>-9.9451837334015703E-5</c:v>
                </c:pt>
                <c:pt idx="5770">
                  <c:v>1.01350094504772E-5</c:v>
                </c:pt>
                <c:pt idx="5771">
                  <c:v>1.17183480245063E-4</c:v>
                </c:pt>
                <c:pt idx="5772">
                  <c:v>1.94882621458739E-4</c:v>
                </c:pt>
                <c:pt idx="5773">
                  <c:v>2.2377220116406101E-4</c:v>
                </c:pt>
                <c:pt idx="5774">
                  <c:v>1.9661664490588899E-4</c:v>
                </c:pt>
                <c:pt idx="5775">
                  <c:v>1.20217230209923E-4</c:v>
                </c:pt>
                <c:pt idx="5776">
                  <c:v>1.3708664434329901E-5</c:v>
                </c:pt>
                <c:pt idx="5777">
                  <c:v>-9.6233321391221902E-5</c:v>
                </c:pt>
                <c:pt idx="5778">
                  <c:v>-1.82073074886157E-4</c:v>
                </c:pt>
                <c:pt idx="5779">
                  <c:v>-2.223114972765E-4</c:v>
                </c:pt>
                <c:pt idx="5780">
                  <c:v>-2.06870626053537E-4</c:v>
                </c:pt>
                <c:pt idx="5781">
                  <c:v>-1.3961772320327201E-4</c:v>
                </c:pt>
                <c:pt idx="5782">
                  <c:v>-3.7396695451273798E-5</c:v>
                </c:pt>
                <c:pt idx="5783">
                  <c:v>7.4190566668752496E-5</c:v>
                </c:pt>
                <c:pt idx="5784">
                  <c:v>1.67196341121728E-4</c:v>
                </c:pt>
                <c:pt idx="5785">
                  <c:v>2.18326754729967E-4</c:v>
                </c:pt>
                <c:pt idx="5786">
                  <c:v>2.1477587821523001E-4</c:v>
                </c:pt>
                <c:pt idx="5787">
                  <c:v>1.5743305062866899E-4</c:v>
                </c:pt>
                <c:pt idx="5788">
                  <c:v>6.0660138868416697E-5</c:v>
                </c:pt>
                <c:pt idx="5789">
                  <c:v>-5.13054809796125E-5</c:v>
                </c:pt>
                <c:pt idx="5790">
                  <c:v>-1.5042132484019999E-4</c:v>
                </c:pt>
                <c:pt idx="5791">
                  <c:v>-2.1186321474840701E-4</c:v>
                </c:pt>
                <c:pt idx="5792">
                  <c:v>-2.2024264821890899E-4</c:v>
                </c:pt>
                <c:pt idx="5793">
                  <c:v>-1.73460944156788E-4</c:v>
                </c:pt>
                <c:pt idx="5794">
                  <c:v>-8.3234870557024902E-5</c:v>
                </c:pt>
                <c:pt idx="5795">
                  <c:v>2.7837892725395399E-5</c:v>
                </c:pt>
                <c:pt idx="5796">
                  <c:v>1.3193848308099099E-4</c:v>
                </c:pt>
                <c:pt idx="5797">
                  <c:v>2.02994261862026E-4</c:v>
                </c:pt>
                <c:pt idx="5798">
                  <c:v>2.2320886847474001E-4</c:v>
                </c:pt>
                <c:pt idx="5799">
                  <c:v>1.87519429290663E-4</c:v>
                </c:pt>
                <c:pt idx="5800">
                  <c:v>1.04864585754654E-4</c:v>
                </c:pt>
                <c:pt idx="5801">
                  <c:v>-4.0542438162688404E-6</c:v>
                </c:pt>
                <c:pt idx="5802">
                  <c:v>-1.1195766287270401E-4</c:v>
                </c:pt>
                <c:pt idx="5803">
                  <c:v>-1.91820590727754E-4</c:v>
                </c:pt>
                <c:pt idx="5804">
                  <c:v>-2.2364086166648401E-4</c:v>
                </c:pt>
                <c:pt idx="5805">
                  <c:v>-1.9944889143366001E-4</c:v>
                </c:pt>
                <c:pt idx="5806">
                  <c:v>-1.2530370905018101E-4</c:v>
                </c:pt>
                <c:pt idx="5807">
                  <c:v>-1.9775435407306499E-5</c:v>
                </c:pt>
                <c:pt idx="5808">
                  <c:v>9.0705718711222704E-5</c:v>
                </c:pt>
                <c:pt idx="5809">
                  <c:v>1.7846906288109901E-4</c:v>
                </c:pt>
                <c:pt idx="5810">
                  <c:v>2.2153372311071599E-4</c:v>
                </c:pt>
                <c:pt idx="5811">
                  <c:v>2.0911388809181E-4</c:v>
                </c:pt>
                <c:pt idx="5812">
                  <c:v>1.44320182551928E-4</c:v>
                </c:pt>
                <c:pt idx="5813">
                  <c:v>4.3380591994502201E-5</c:v>
                </c:pt>
                <c:pt idx="5814">
                  <c:v>-6.8423936941602298E-5</c:v>
                </c:pt>
                <c:pt idx="5815">
                  <c:v>-1.63091266399394E-4</c:v>
                </c:pt>
                <c:pt idx="5816">
                  <c:v>-2.1691137644269399E-4</c:v>
                </c:pt>
                <c:pt idx="5817">
                  <c:v>-2.1640468663543301E-4</c:v>
                </c:pt>
                <c:pt idx="5818">
                  <c:v>-1.61698100583116E-4</c:v>
                </c:pt>
                <c:pt idx="5819">
                  <c:v>-6.6493222137566197E-5</c:v>
                </c:pt>
                <c:pt idx="5820">
                  <c:v>4.5365296286339901E-5</c:v>
                </c:pt>
                <c:pt idx="5821">
                  <c:v>1.45861794829465E-4</c:v>
                </c:pt>
                <c:pt idx="5822">
                  <c:v>2.09826301996669E-4</c:v>
                </c:pt>
                <c:pt idx="5823">
                  <c:v>2.2123851016093001E-4</c:v>
                </c:pt>
                <c:pt idx="5824">
                  <c:v>1.7724016099131E-4</c:v>
                </c:pt>
                <c:pt idx="5825">
                  <c:v>8.8850913983282197E-5</c:v>
                </c:pt>
                <c:pt idx="5826">
                  <c:v>-2.17915956229126E-5</c:v>
                </c:pt>
                <c:pt idx="5827">
                  <c:v>-1.26976264920104E-4</c:v>
                </c:pt>
                <c:pt idx="5828">
                  <c:v>-2.00358940964495E-4</c:v>
                </c:pt>
                <c:pt idx="5829">
                  <c:v>-2.23560477307695E-4</c:v>
                </c:pt>
                <c:pt idx="5830">
                  <c:v>-1.9076990524066899E-4</c:v>
                </c:pt>
                <c:pt idx="5831">
                  <c:v>-1.10199826955543E-4</c:v>
                </c:pt>
                <c:pt idx="5832">
                  <c:v>-2.0295183793062199E-6</c:v>
                </c:pt>
                <c:pt idx="5833">
                  <c:v>1.06649095665245E-4</c:v>
                </c:pt>
                <c:pt idx="5834">
                  <c:v>1.8861678209747899E-4</c:v>
                </c:pt>
                <c:pt idx="5835">
                  <c:v>2.23344225359832E-4</c:v>
                </c:pt>
                <c:pt idx="5836">
                  <c:v>2.0213372185383E-4</c:v>
                </c:pt>
                <c:pt idx="5837">
                  <c:v>1.30297573762961E-4</c:v>
                </c:pt>
                <c:pt idx="5838">
                  <c:v>2.58275900156951E-5</c:v>
                </c:pt>
                <c:pt idx="5839">
                  <c:v>-8.5111073873738797E-5</c:v>
                </c:pt>
                <c:pt idx="5840">
                  <c:v>-1.74733141320724E-4</c:v>
                </c:pt>
                <c:pt idx="5841">
                  <c:v>-2.2059220955822099E-4</c:v>
                </c:pt>
                <c:pt idx="5842">
                  <c:v>-2.1120259045714299E-4</c:v>
                </c:pt>
                <c:pt idx="5843">
                  <c:v>-1.4891597237032299E-4</c:v>
                </c:pt>
                <c:pt idx="5844">
                  <c:v>-4.9332425195731801E-5</c:v>
                </c:pt>
                <c:pt idx="5845">
                  <c:v>6.2606733905278797E-5</c:v>
                </c:pt>
                <c:pt idx="5846">
                  <c:v>1.5886564811573101E-4</c:v>
                </c:pt>
                <c:pt idx="5847">
                  <c:v>2.1533567522466799E-4</c:v>
                </c:pt>
                <c:pt idx="5848">
                  <c:v>2.17873546628039E-4</c:v>
                </c:pt>
                <c:pt idx="5849">
                  <c:v>1.6584363668906E-4</c:v>
                </c:pt>
                <c:pt idx="5850">
                  <c:v>7.2277159122076097E-5</c:v>
                </c:pt>
                <c:pt idx="5851">
                  <c:v>-3.9391581321975498E-5</c:v>
                </c:pt>
                <c:pt idx="5852">
                  <c:v>-1.41194455856308E-4</c:v>
                </c:pt>
                <c:pt idx="5853">
                  <c:v>-2.07634303014616E-4</c:v>
                </c:pt>
                <c:pt idx="5854">
                  <c:v>-2.2207085091321E-4</c:v>
                </c:pt>
                <c:pt idx="5855">
                  <c:v>-1.8088837657304801E-4</c:v>
                </c:pt>
                <c:pt idx="5856">
                  <c:v>-9.4401286170145096E-5</c:v>
                </c:pt>
                <c:pt idx="5857">
                  <c:v>1.57291919771338E-5</c:v>
                </c:pt>
                <c:pt idx="5858">
                  <c:v>1.21920196416916E-4</c:v>
                </c:pt>
                <c:pt idx="5859">
                  <c:v>1.9757553132609401E-4</c:v>
                </c:pt>
                <c:pt idx="5860">
                  <c:v>2.2374684874503799E-4</c:v>
                </c:pt>
                <c:pt idx="5861">
                  <c:v>1.93879379871108E-4</c:v>
                </c:pt>
                <c:pt idx="5862">
                  <c:v>1.1545361756810501E-4</c:v>
                </c:pt>
                <c:pt idx="5863">
                  <c:v>8.1117805229248408E-6</c:v>
                </c:pt>
                <c:pt idx="5864">
                  <c:v>-1.01261702276055E-4</c:v>
                </c:pt>
                <c:pt idx="5865">
                  <c:v>-1.8527356355800201E-4</c:v>
                </c:pt>
                <c:pt idx="5866">
                  <c:v>-2.2288251149310201E-4</c:v>
                </c:pt>
                <c:pt idx="5867">
                  <c:v>-2.04669151762035E-4</c:v>
                </c:pt>
                <c:pt idx="5868">
                  <c:v>-1.35195133296926E-4</c:v>
                </c:pt>
                <c:pt idx="5869">
                  <c:v>-3.1860655007884103E-5</c:v>
                </c:pt>
                <c:pt idx="5870">
                  <c:v>7.9453521977036897E-5</c:v>
                </c:pt>
                <c:pt idx="5871">
                  <c:v>1.7086807148894201E-4</c:v>
                </c:pt>
                <c:pt idx="5872">
                  <c:v>2.1948765250788199E-4</c:v>
                </c:pt>
                <c:pt idx="5873">
                  <c:v>2.1313518935367801E-4</c:v>
                </c:pt>
                <c:pt idx="5874">
                  <c:v>1.53401695831122E-4</c:v>
                </c:pt>
                <c:pt idx="5875">
                  <c:v>5.52477959526296E-5</c:v>
                </c:pt>
                <c:pt idx="5876">
                  <c:v>-5.6743257154643298E-5</c:v>
                </c:pt>
                <c:pt idx="5877">
                  <c:v>-1.5452260949792401E-4</c:v>
                </c:pt>
                <c:pt idx="5878">
                  <c:v>-2.1360081570377399E-4</c:v>
                </c:pt>
                <c:pt idx="5879">
                  <c:v>-2.1918137253335401E-4</c:v>
                </c:pt>
                <c:pt idx="5880">
                  <c:v>-1.6986659490943399E-4</c:v>
                </c:pt>
                <c:pt idx="5881">
                  <c:v>-7.8007674814596103E-5</c:v>
                </c:pt>
                <c:pt idx="5882">
                  <c:v>3.3388751362039697E-5</c:v>
                </c:pt>
                <c:pt idx="5883">
                  <c:v>1.36422757631276E-4</c:v>
                </c:pt>
                <c:pt idx="5884">
                  <c:v>2.05288837946413E-4</c:v>
                </c:pt>
                <c:pt idx="5885">
                  <c:v>2.2273905527837799E-4</c:v>
                </c:pt>
                <c:pt idx="5886">
                  <c:v>1.8440289444309E-4</c:v>
                </c:pt>
                <c:pt idx="5887">
                  <c:v>9.9881884742024097E-5</c:v>
                </c:pt>
                <c:pt idx="5888">
                  <c:v>-9.6551626149105202E-6</c:v>
                </c:pt>
                <c:pt idx="5889">
                  <c:v>-1.1677401459866E-4</c:v>
                </c:pt>
                <c:pt idx="5890">
                  <c:v>-1.9464609021278099E-4</c:v>
                </c:pt>
                <c:pt idx="5891">
                  <c:v>-2.2376784503643101E-4</c:v>
                </c:pt>
                <c:pt idx="5892">
                  <c:v>-1.96845554915777E-4</c:v>
                </c:pt>
                <c:pt idx="5893">
                  <c:v>-1.2062207442529701E-4</c:v>
                </c:pt>
                <c:pt idx="5894">
                  <c:v>-1.4188047109978499E-5</c:v>
                </c:pt>
                <c:pt idx="5895">
                  <c:v>9.57994646202893E-5</c:v>
                </c:pt>
                <c:pt idx="5896">
                  <c:v>1.81793406139673E-4</c:v>
                </c:pt>
                <c:pt idx="5897">
                  <c:v>2.2225606132695899E-4</c:v>
                </c:pt>
                <c:pt idx="5898">
                  <c:v>2.0705330717840301E-4</c:v>
                </c:pt>
                <c:pt idx="5899">
                  <c:v>1.3999276778155E-4</c:v>
                </c:pt>
                <c:pt idx="5900">
                  <c:v>3.7870171241726197E-5</c:v>
                </c:pt>
                <c:pt idx="5901">
                  <c:v>-7.3737244615074604E-5</c:v>
                </c:pt>
                <c:pt idx="5902">
                  <c:v>-1.66876710125374E-4</c:v>
                </c:pt>
                <c:pt idx="5903">
                  <c:v>-2.18220868356821E-4</c:v>
                </c:pt>
                <c:pt idx="5904">
                  <c:v>-2.14910256364317E-4</c:v>
                </c:pt>
                <c:pt idx="5905">
                  <c:v>-1.5777403745892901E-4</c:v>
                </c:pt>
                <c:pt idx="5906">
                  <c:v>-6.1122332112882594E-5</c:v>
                </c:pt>
                <c:pt idx="5907">
                  <c:v>5.0837840486256203E-5</c:v>
                </c:pt>
                <c:pt idx="5908">
                  <c:v>1.50065360560545E-4</c:v>
                </c:pt>
                <c:pt idx="5909">
                  <c:v>2.1170808014453601E-4</c:v>
                </c:pt>
                <c:pt idx="5910">
                  <c:v>2.20327197714746E-4</c:v>
                </c:pt>
                <c:pt idx="5911">
                  <c:v>1.7376400180659299E-4</c:v>
                </c:pt>
                <c:pt idx="5912">
                  <c:v>8.3680533692372005E-5</c:v>
                </c:pt>
                <c:pt idx="5913">
                  <c:v>-2.73612432014475E-5</c:v>
                </c:pt>
                <c:pt idx="5914">
                  <c:v>-1.31550226998634E-4</c:v>
                </c:pt>
                <c:pt idx="5915">
                  <c:v>-2.0279164036565199E-4</c:v>
                </c:pt>
                <c:pt idx="5916">
                  <c:v>-2.23242629375088E-4</c:v>
                </c:pt>
                <c:pt idx="5917">
                  <c:v>-1.8778111696080401E-4</c:v>
                </c:pt>
                <c:pt idx="5918">
                  <c:v>-1.0528865889420899E-4</c:v>
                </c:pt>
                <c:pt idx="5919">
                  <c:v>3.5739969558607198E-6</c:v>
                </c:pt>
                <c:pt idx="5920">
                  <c:v>1.1154152309686799E-4</c:v>
                </c:pt>
                <c:pt idx="5921">
                  <c:v>1.9157278282489E-4</c:v>
                </c:pt>
                <c:pt idx="5922">
                  <c:v>2.2362345066315501E-4</c:v>
                </c:pt>
                <c:pt idx="5923">
                  <c:v>1.9966623802365901E-4</c:v>
                </c:pt>
                <c:pt idx="5924">
                  <c:v>1.2570137743172201E-4</c:v>
                </c:pt>
                <c:pt idx="5925">
                  <c:v>2.0253827067277499E-5</c:v>
                </c:pt>
                <c:pt idx="5926">
                  <c:v>-9.0266419931787903E-5</c:v>
                </c:pt>
                <c:pt idx="5927">
                  <c:v>-1.7817888208672099E-4</c:v>
                </c:pt>
                <c:pt idx="5928">
                  <c:v>-2.2146533788149899E-4</c:v>
                </c:pt>
                <c:pt idx="5929">
                  <c:v>-2.09284425932642E-4</c:v>
                </c:pt>
                <c:pt idx="5930">
                  <c:v>-1.44686931202632E-4</c:v>
                </c:pt>
                <c:pt idx="5931">
                  <c:v>-4.38516969803666E-5</c:v>
                </c:pt>
                <c:pt idx="5932">
                  <c:v>6.7966466786810505E-5</c:v>
                </c:pt>
                <c:pt idx="5933">
                  <c:v>1.62762007313881E-4</c:v>
                </c:pt>
                <c:pt idx="5934">
                  <c:v>2.1679279340700201E-4</c:v>
                </c:pt>
                <c:pt idx="5935">
                  <c:v>2.1652647950648601E-4</c:v>
                </c:pt>
                <c:pt idx="5936">
                  <c:v>1.6202976558081099E-4</c:v>
                </c:pt>
                <c:pt idx="5937">
                  <c:v>6.6951691705730796E-5</c:v>
                </c:pt>
                <c:pt idx="5938">
                  <c:v>-4.4894848695191897E-5</c:v>
                </c:pt>
                <c:pt idx="5939">
                  <c:v>-1.4549719573298201E-4</c:v>
                </c:pt>
                <c:pt idx="5940">
                  <c:v>-2.0965886750037301E-4</c:v>
                </c:pt>
                <c:pt idx="5941">
                  <c:v>-2.2131017527310699E-4</c:v>
                </c:pt>
                <c:pt idx="5942">
                  <c:v>-1.7753297674003699E-4</c:v>
                </c:pt>
                <c:pt idx="5943">
                  <c:v>-8.9291542847793893E-5</c:v>
                </c:pt>
                <c:pt idx="5944">
                  <c:v>2.13135118751965E-5</c:v>
                </c:pt>
                <c:pt idx="5945">
                  <c:v>1.2658046532961501E-4</c:v>
                </c:pt>
                <c:pt idx="5946">
                  <c:v>2.0014455599403399E-4</c:v>
                </c:pt>
                <c:pt idx="5947">
                  <c:v>2.23581201003062E-4</c:v>
                </c:pt>
                <c:pt idx="5948">
                  <c:v>1.9102054722379701E-4</c:v>
                </c:pt>
                <c:pt idx="5949">
                  <c:v>1.10617612386889E-4</c:v>
                </c:pt>
                <c:pt idx="5950">
                  <c:v>2.5098103058373201E-6</c:v>
                </c:pt>
                <c:pt idx="5951">
                  <c:v>-1.06226589336044E-4</c:v>
                </c:pt>
                <c:pt idx="5952">
                  <c:v>-1.8835788069679601E-4</c:v>
                </c:pt>
                <c:pt idx="5953">
                  <c:v>-2.23313772349575E-4</c:v>
                </c:pt>
                <c:pt idx="5954">
                  <c:v>-2.02339344379334E-4</c:v>
                </c:pt>
                <c:pt idx="5955">
                  <c:v>-1.3068777238712601E-4</c:v>
                </c:pt>
                <c:pt idx="5956">
                  <c:v>-2.6304637072480901E-5</c:v>
                </c:pt>
                <c:pt idx="5957">
                  <c:v>8.4666657779088704E-5</c:v>
                </c:pt>
                <c:pt idx="5958">
                  <c:v>1.7443266295607201E-4</c:v>
                </c:pt>
                <c:pt idx="5959">
                  <c:v>2.20510925594027E-4</c:v>
                </c:pt>
                <c:pt idx="5960">
                  <c:v>2.1136085896648801E-4</c:v>
                </c:pt>
                <c:pt idx="5961">
                  <c:v>1.49274154023216E-4</c:v>
                </c:pt>
                <c:pt idx="5962">
                  <c:v>4.9800811175206701E-5</c:v>
                </c:pt>
                <c:pt idx="5963">
                  <c:v>-6.2145453773436302E-5</c:v>
                </c:pt>
                <c:pt idx="5964">
                  <c:v>-1.58527004302115E-4</c:v>
                </c:pt>
                <c:pt idx="5965">
                  <c:v>-2.15204483173192E-4</c:v>
                </c:pt>
                <c:pt idx="5966">
                  <c:v>-2.17982664201853E-4</c:v>
                </c:pt>
                <c:pt idx="5967">
                  <c:v>-1.66165734714884E-4</c:v>
                </c:pt>
                <c:pt idx="5968">
                  <c:v>-7.2731566151192596E-5</c:v>
                </c:pt>
                <c:pt idx="5969">
                  <c:v>3.8918674348945603E-5</c:v>
                </c:pt>
                <c:pt idx="5970">
                  <c:v>1.4082149142446201E-4</c:v>
                </c:pt>
                <c:pt idx="5971">
                  <c:v>2.0745469237961299E-4</c:v>
                </c:pt>
                <c:pt idx="5972">
                  <c:v>2.2212957867281E-4</c:v>
                </c:pt>
                <c:pt idx="5973">
                  <c:v>1.8117073399553799E-4</c:v>
                </c:pt>
                <c:pt idx="5974">
                  <c:v>9.4836555087445394E-5</c:v>
                </c:pt>
                <c:pt idx="5975">
                  <c:v>-1.5250027365574099E-5</c:v>
                </c:pt>
                <c:pt idx="5976">
                  <c:v>-1.21517145860584E-4</c:v>
                </c:pt>
                <c:pt idx="5977">
                  <c:v>-1.97349541337166E-4</c:v>
                </c:pt>
                <c:pt idx="5978">
                  <c:v>-2.2375451991818199E-4</c:v>
                </c:pt>
                <c:pt idx="5979">
                  <c:v>-1.9411879091342201E-4</c:v>
                </c:pt>
                <c:pt idx="5980">
                  <c:v>-1.1586480649884199E-4</c:v>
                </c:pt>
                <c:pt idx="5981">
                  <c:v>-8.5917625235516295E-6</c:v>
                </c:pt>
                <c:pt idx="5982">
                  <c:v>1.0083314167518799E-4</c:v>
                </c:pt>
                <c:pt idx="5983">
                  <c:v>1.8500376001797899E-4</c:v>
                </c:pt>
                <c:pt idx="5984">
                  <c:v>2.2283903898426101E-4</c:v>
                </c:pt>
                <c:pt idx="5985">
                  <c:v>2.0486289824389901E-4</c:v>
                </c:pt>
                <c:pt idx="5986">
                  <c:v>1.3557757376119701E-4</c:v>
                </c:pt>
                <c:pt idx="5987">
                  <c:v>3.2336004867796402E-5</c:v>
                </c:pt>
                <c:pt idx="5988">
                  <c:v>-7.9004317042754305E-5</c:v>
                </c:pt>
                <c:pt idx="5989">
                  <c:v>-1.70557517642746E-4</c:v>
                </c:pt>
                <c:pt idx="5990">
                  <c:v>-2.19393529887087E-4</c:v>
                </c:pt>
                <c:pt idx="5991">
                  <c:v>-2.1328107155255799E-4</c:v>
                </c:pt>
                <c:pt idx="5992">
                  <c:v>-1.5375104574797999E-4</c:v>
                </c:pt>
                <c:pt idx="5993">
                  <c:v>-5.5713116733578099E-5</c:v>
                </c:pt>
                <c:pt idx="5994">
                  <c:v>5.6278507985833003E-5</c:v>
                </c:pt>
                <c:pt idx="5995">
                  <c:v>1.54174831253675E-4</c:v>
                </c:pt>
                <c:pt idx="5996">
                  <c:v>2.1345711160281801E-4</c:v>
                </c:pt>
                <c:pt idx="5997">
                  <c:v>2.1927773415925E-4</c:v>
                </c:pt>
                <c:pt idx="5998">
                  <c:v>1.70178887895194E-4</c:v>
                </c:pt>
                <c:pt idx="5999">
                  <c:v>7.8457683444610202E-5</c:v>
                </c:pt>
                <c:pt idx="6000">
                  <c:v>-3.2913734540808998E-5</c:v>
                </c:pt>
                <c:pt idx="6001">
                  <c:v>-1.3604170352849701E-4</c:v>
                </c:pt>
                <c:pt idx="6002">
                  <c:v>-2.0509718392601399E-4</c:v>
                </c:pt>
                <c:pt idx="6003">
                  <c:v>-2.2278480227870301E-4</c:v>
                </c:pt>
                <c:pt idx="6004">
                  <c:v>-1.8467458484411399E-4</c:v>
                </c:pt>
                <c:pt idx="6005">
                  <c:v>-1.0031147199736601E-4</c:v>
                </c:pt>
                <c:pt idx="6006">
                  <c:v>9.1752712983166293E-6</c:v>
                </c:pt>
                <c:pt idx="6007">
                  <c:v>1.16364010978085E-4</c:v>
                </c:pt>
                <c:pt idx="6008">
                  <c:v>1.94408662238476E-4</c:v>
                </c:pt>
                <c:pt idx="6009">
                  <c:v>2.2376245801745701E-4</c:v>
                </c:pt>
                <c:pt idx="6010">
                  <c:v>1.97073558064454E-4</c:v>
                </c:pt>
                <c:pt idx="6011">
                  <c:v>1.21026362938611E-4</c:v>
                </c:pt>
                <c:pt idx="6012">
                  <c:v>1.46673644217452E-5</c:v>
                </c:pt>
                <c:pt idx="6013">
                  <c:v>-9.5365166504270094E-5</c:v>
                </c:pt>
                <c:pt idx="6014">
                  <c:v>-1.8151289987674801E-4</c:v>
                </c:pt>
                <c:pt idx="6015">
                  <c:v>-2.22199601450813E-4</c:v>
                </c:pt>
                <c:pt idx="6016">
                  <c:v>-2.07235034415268E-4</c:v>
                </c:pt>
                <c:pt idx="6017">
                  <c:v>-1.4036716741759901E-4</c:v>
                </c:pt>
                <c:pt idx="6018">
                  <c:v>-3.8343472565504403E-5</c:v>
                </c:pt>
                <c:pt idx="6019">
                  <c:v>7.3283582856255999E-5</c:v>
                </c:pt>
                <c:pt idx="6020">
                  <c:v>1.66556310333324E-4</c:v>
                </c:pt>
                <c:pt idx="6021">
                  <c:v>2.1811397664707501E-4</c:v>
                </c:pt>
                <c:pt idx="6022">
                  <c:v>2.1504364442868801E-4</c:v>
                </c:pt>
                <c:pt idx="6023">
                  <c:v>1.58114297429217E-4</c:v>
                </c:pt>
                <c:pt idx="6024">
                  <c:v>6.1584243768708505E-5</c:v>
                </c:pt>
                <c:pt idx="6025">
                  <c:v>-5.0369965784585502E-5</c:v>
                </c:pt>
                <c:pt idx="6026">
                  <c:v>-1.4970870493454799E-4</c:v>
                </c:pt>
                <c:pt idx="6027">
                  <c:v>-2.1155197020827199E-4</c:v>
                </c:pt>
                <c:pt idx="6028">
                  <c:v>-2.2041073217018999E-4</c:v>
                </c:pt>
                <c:pt idx="6029">
                  <c:v>-1.74066258931169E-4</c:v>
                </c:pt>
                <c:pt idx="6030">
                  <c:v>-8.4125811314161996E-5</c:v>
                </c:pt>
                <c:pt idx="6031">
                  <c:v>2.6884467625122298E-5</c:v>
                </c:pt>
                <c:pt idx="6032">
                  <c:v>1.3116136486856499E-4</c:v>
                </c:pt>
                <c:pt idx="6033">
                  <c:v>2.02588084614641E-4</c:v>
                </c:pt>
                <c:pt idx="6034">
                  <c:v>2.2327536180374399E-4</c:v>
                </c:pt>
                <c:pt idx="6035">
                  <c:v>1.88041939529312E-4</c:v>
                </c:pt>
                <c:pt idx="6036">
                  <c:v>1.0571224697226099E-4</c:v>
                </c:pt>
                <c:pt idx="6037">
                  <c:v>-3.0937336301624998E-6</c:v>
                </c:pt>
                <c:pt idx="6038">
                  <c:v>-1.11124869452781E-4</c:v>
                </c:pt>
                <c:pt idx="6039">
                  <c:v>-1.9132409235231E-4</c:v>
                </c:pt>
                <c:pt idx="6040">
                  <c:v>-2.2360500943370101E-4</c:v>
                </c:pt>
                <c:pt idx="6041">
                  <c:v>-1.9988266475764899E-4</c:v>
                </c:pt>
                <c:pt idx="6042">
                  <c:v>-1.2609846671101499E-4</c:v>
                </c:pt>
                <c:pt idx="6043">
                  <c:v>-2.0732125418511399E-5</c:v>
                </c:pt>
                <c:pt idx="6044">
                  <c:v>8.9826705297827496E-5</c:v>
                </c:pt>
                <c:pt idx="6045">
                  <c:v>1.7788788042790099E-4</c:v>
                </c:pt>
                <c:pt idx="6046">
                  <c:v>2.2139593236851401E-4</c:v>
                </c:pt>
                <c:pt idx="6047">
                  <c:v>2.0945399960677901E-4</c:v>
                </c:pt>
                <c:pt idx="6048">
                  <c:v>1.45053013285246E-4</c:v>
                </c:pt>
                <c:pt idx="6049">
                  <c:v>4.4322599942857797E-5</c:v>
                </c:pt>
                <c:pt idx="6050">
                  <c:v>-6.7508683512668101E-5</c:v>
                </c:pt>
                <c:pt idx="6051">
                  <c:v>-1.6243199838897801E-4</c:v>
                </c:pt>
                <c:pt idx="6052">
                  <c:v>-2.16673211613806E-4</c:v>
                </c:pt>
                <c:pt idx="6053">
                  <c:v>-2.16647274846936E-4</c:v>
                </c:pt>
                <c:pt idx="6054">
                  <c:v>-1.6236068411253001E-4</c:v>
                </c:pt>
                <c:pt idx="6055">
                  <c:v>-6.7409852829581197E-5</c:v>
                </c:pt>
                <c:pt idx="6056">
                  <c:v>4.4424194274903897E-5</c:v>
                </c:pt>
                <c:pt idx="6057">
                  <c:v>1.45131926335545E-4</c:v>
                </c:pt>
                <c:pt idx="6058">
                  <c:v>2.09490467112343E-4</c:v>
                </c:pt>
                <c:pt idx="6059">
                  <c:v>2.2138082081634599E-4</c:v>
                </c:pt>
                <c:pt idx="6060">
                  <c:v>1.7782497459998699E-4</c:v>
                </c:pt>
                <c:pt idx="6061">
                  <c:v>8.9731760349007401E-5</c:v>
                </c:pt>
                <c:pt idx="6062">
                  <c:v>-2.08353299368092E-5</c:v>
                </c:pt>
                <c:pt idx="6063">
                  <c:v>-1.2618408258694799E-4</c:v>
                </c:pt>
                <c:pt idx="6064">
                  <c:v>-1.9992924896396899E-4</c:v>
                </c:pt>
                <c:pt idx="6065">
                  <c:v>-2.2360089466694601E-4</c:v>
                </c:pt>
                <c:pt idx="6066">
                  <c:v>-1.9127030918134099E-4</c:v>
                </c:pt>
                <c:pt idx="6067">
                  <c:v>-1.11034888206414E-4</c:v>
                </c:pt>
                <c:pt idx="6068">
                  <c:v>-2.9900906697521198E-6</c:v>
                </c:pt>
                <c:pt idx="6069">
                  <c:v>1.0580359362432501E-4</c:v>
                </c:pt>
                <c:pt idx="6070">
                  <c:v>1.88098111537347E-4</c:v>
                </c:pt>
                <c:pt idx="6071">
                  <c:v>2.2328229053987099E-4</c:v>
                </c:pt>
                <c:pt idx="6072">
                  <c:v>2.0254403473391499E-4</c:v>
                </c:pt>
                <c:pt idx="6073">
                  <c:v>1.3107736893687999E-4</c:v>
                </c:pt>
                <c:pt idx="6074">
                  <c:v>2.6781562944640302E-5</c:v>
                </c:pt>
                <c:pt idx="6075">
                  <c:v>-8.4221851627839096E-5</c:v>
                </c:pt>
                <c:pt idx="6076">
                  <c:v>-1.7413138098568999E-4</c:v>
                </c:pt>
                <c:pt idx="6077">
                  <c:v>-2.2042862574301201E-4</c:v>
                </c:pt>
                <c:pt idx="6078">
                  <c:v>-2.1151815374307901E-4</c:v>
                </c:pt>
                <c:pt idx="6079">
                  <c:v>-1.4963164797482799E-4</c:v>
                </c:pt>
                <c:pt idx="6080">
                  <c:v>-5.0268967723928498E-5</c:v>
                </c:pt>
                <c:pt idx="6081">
                  <c:v>6.1683887339464898E-5</c:v>
                </c:pt>
                <c:pt idx="6082">
                  <c:v>1.5818763015963301E-4</c:v>
                </c:pt>
                <c:pt idx="6083">
                  <c:v>2.1507229968150801E-4</c:v>
                </c:pt>
                <c:pt idx="6084">
                  <c:v>2.18090777536465E-4</c:v>
                </c:pt>
                <c:pt idx="6085">
                  <c:v>1.66487067220454E-4</c:v>
                </c:pt>
                <c:pt idx="6086">
                  <c:v>7.3185638108297306E-5</c:v>
                </c:pt>
                <c:pt idx="6087">
                  <c:v>-3.8445588078820702E-5</c:v>
                </c:pt>
                <c:pt idx="6088">
                  <c:v>-1.40447878232484E-4</c:v>
                </c:pt>
                <c:pt idx="6089">
                  <c:v>-2.0727412600743999E-4</c:v>
                </c:pt>
                <c:pt idx="6090">
                  <c:v>-2.22187283088506E-4</c:v>
                </c:pt>
                <c:pt idx="6091">
                  <c:v>-1.8145225677021999E-4</c:v>
                </c:pt>
                <c:pt idx="6092">
                  <c:v>-9.5271387095752699E-5</c:v>
                </c:pt>
                <c:pt idx="6093">
                  <c:v>1.4770792497623301E-5</c:v>
                </c:pt>
                <c:pt idx="6094">
                  <c:v>1.21113535478625E-4</c:v>
                </c:pt>
                <c:pt idx="6095">
                  <c:v>1.9712264216517801E-4</c:v>
                </c:pt>
                <c:pt idx="6096">
                  <c:v>2.2376116026137001E-4</c:v>
                </c:pt>
                <c:pt idx="6097">
                  <c:v>1.9435730765664E-4</c:v>
                </c:pt>
                <c:pt idx="6098">
                  <c:v>1.1627546164410101E-4</c:v>
                </c:pt>
                <c:pt idx="6099">
                  <c:v>9.0717049422018906E-6</c:v>
                </c:pt>
                <c:pt idx="6100">
                  <c:v>-1.00404116539244E-4</c:v>
                </c:pt>
                <c:pt idx="6101">
                  <c:v>-1.84733104171517E-4</c:v>
                </c:pt>
                <c:pt idx="6102">
                  <c:v>-2.2279453986305501E-4</c:v>
                </c:pt>
                <c:pt idx="6103">
                  <c:v>-2.05055700928906E-4</c:v>
                </c:pt>
                <c:pt idx="6104">
                  <c:v>-1.3595938962389701E-4</c:v>
                </c:pt>
                <c:pt idx="6105">
                  <c:v>-3.28112057567629E-5</c:v>
                </c:pt>
                <c:pt idx="6106">
                  <c:v>7.8554748138095996E-5</c:v>
                </c:pt>
                <c:pt idx="6107">
                  <c:v>1.7024617804349001E-4</c:v>
                </c:pt>
                <c:pt idx="6108">
                  <c:v>2.1929839652727899E-4</c:v>
                </c:pt>
                <c:pt idx="6109">
                  <c:v>2.1342597117232501E-4</c:v>
                </c:pt>
                <c:pt idx="6110">
                  <c:v>1.5409968733865999E-4</c:v>
                </c:pt>
                <c:pt idx="6111">
                  <c:v>5.6178180845969801E-5</c:v>
                </c:pt>
                <c:pt idx="6112">
                  <c:v>-5.5813499543726401E-5</c:v>
                </c:pt>
                <c:pt idx="6113">
                  <c:v>-1.5382634273088201E-4</c:v>
                </c:pt>
                <c:pt idx="6114">
                  <c:v>-2.13312424111738E-4</c:v>
                </c:pt>
                <c:pt idx="6115">
                  <c:v>-2.19373085579601E-4</c:v>
                </c:pt>
                <c:pt idx="6116">
                  <c:v>-1.7049039687222999E-4</c:v>
                </c:pt>
                <c:pt idx="6117">
                  <c:v>-7.8907330622572297E-5</c:v>
                </c:pt>
                <c:pt idx="6118">
                  <c:v>3.2438566087050103E-5</c:v>
                </c:pt>
                <c:pt idx="6119">
                  <c:v>1.3566002268591601E-4</c:v>
                </c:pt>
                <c:pt idx="6120">
                  <c:v>2.0490458502941199E-4</c:v>
                </c:pt>
                <c:pt idx="6121">
                  <c:v>2.2282952291653E-4</c:v>
                </c:pt>
                <c:pt idx="6122">
                  <c:v>1.8494542445519999E-4</c:v>
                </c:pt>
                <c:pt idx="6123">
                  <c:v>1.00740597120947E-4</c:v>
                </c:pt>
                <c:pt idx="6124">
                  <c:v>-8.6953377115397604E-6</c:v>
                </c:pt>
                <c:pt idx="6125">
                  <c:v>-1.1595347127221301E-4</c:v>
                </c:pt>
                <c:pt idx="6126">
                  <c:v>-1.94170338629648E-4</c:v>
                </c:pt>
                <c:pt idx="6127">
                  <c:v>-2.23756040131956E-4</c:v>
                </c:pt>
                <c:pt idx="6128">
                  <c:v>-1.9730065330151699E-4</c:v>
                </c:pt>
                <c:pt idx="6129">
                  <c:v>-1.2143009388732E-4</c:v>
                </c:pt>
                <c:pt idx="6130">
                  <c:v>-1.51466141614306E-5</c:v>
                </c:pt>
                <c:pt idx="6131">
                  <c:v>9.4930429043962102E-5</c:v>
                </c:pt>
                <c:pt idx="6132">
                  <c:v>1.8123155738966699E-4</c:v>
                </c:pt>
                <c:pt idx="6133">
                  <c:v>2.2214211790817001E-4</c:v>
                </c:pt>
                <c:pt idx="6134">
                  <c:v>2.0741580692692E-4</c:v>
                </c:pt>
                <c:pt idx="6135">
                  <c:v>1.4074092038657201E-4</c:v>
                </c:pt>
                <c:pt idx="6136">
                  <c:v>3.8816597242123903E-5</c:v>
                </c:pt>
                <c:pt idx="6137">
                  <c:v>-7.2829583482302002E-5</c:v>
                </c:pt>
                <c:pt idx="6138">
                  <c:v>-1.6623514322164999E-4</c:v>
                </c:pt>
                <c:pt idx="6139">
                  <c:v>-2.1800608009317599E-4</c:v>
                </c:pt>
                <c:pt idx="6140">
                  <c:v>-2.1517604179382901E-4</c:v>
                </c:pt>
                <c:pt idx="6141">
                  <c:v>-1.5845382897196599E-4</c:v>
                </c:pt>
                <c:pt idx="6142">
                  <c:v>-6.2045871707882194E-5</c:v>
                </c:pt>
                <c:pt idx="6143">
                  <c:v>4.9901859030084698E-5</c:v>
                </c:pt>
                <c:pt idx="6144">
                  <c:v>1.49351359605308E-4</c:v>
                </c:pt>
                <c:pt idx="6145">
                  <c:v>2.1139488565881099E-4</c:v>
                </c:pt>
                <c:pt idx="6146">
                  <c:v>2.20493251200402E-4</c:v>
                </c:pt>
                <c:pt idx="6147">
                  <c:v>1.7436771413802601E-4</c:v>
                </c:pt>
                <c:pt idx="6148">
                  <c:v>8.4570701371015301E-5</c:v>
                </c:pt>
                <c:pt idx="6149">
                  <c:v>-2.6407568192909701E-5</c:v>
                </c:pt>
                <c:pt idx="6150">
                  <c:v>-1.3077189848226001E-4</c:v>
                </c:pt>
                <c:pt idx="6151">
                  <c:v>-2.0238359554676801E-4</c:v>
                </c:pt>
                <c:pt idx="6152">
                  <c:v>-2.2330706560990901E-4</c:v>
                </c:pt>
                <c:pt idx="6153">
                  <c:v>-1.8830189579458601E-4</c:v>
                </c:pt>
                <c:pt idx="6154">
                  <c:v>-1.06135348037354E-4</c:v>
                </c:pt>
                <c:pt idx="6155">
                  <c:v>2.6134560517316302E-6</c:v>
                </c:pt>
                <c:pt idx="6156">
                  <c:v>1.1070770385995601E-4</c:v>
                </c:pt>
                <c:pt idx="6157">
                  <c:v>1.9107452045572101E-4</c:v>
                </c:pt>
                <c:pt idx="6158">
                  <c:v>2.2358553806308101E-4</c:v>
                </c:pt>
                <c:pt idx="6159">
                  <c:v>2.0009817063856099E-4</c:v>
                </c:pt>
                <c:pt idx="6160">
                  <c:v>1.2649497505868299E-4</c:v>
                </c:pt>
                <c:pt idx="6161">
                  <c:v>2.1210328257502901E-5</c:v>
                </c:pt>
                <c:pt idx="6162">
                  <c:v>-8.9386576835092795E-5</c:v>
                </c:pt>
                <c:pt idx="6163">
                  <c:v>-1.77596059245274E-4</c:v>
                </c:pt>
                <c:pt idx="6164">
                  <c:v>-2.21325506891511E-4</c:v>
                </c:pt>
                <c:pt idx="6165">
                  <c:v>-2.09622608333003E-4</c:v>
                </c:pt>
                <c:pt idx="6166">
                  <c:v>-1.4541842711324199E-4</c:v>
                </c:pt>
                <c:pt idx="6167">
                  <c:v>-4.4793298712540898E-5</c:v>
                </c:pt>
                <c:pt idx="6168">
                  <c:v>6.7050589228167794E-5</c:v>
                </c:pt>
                <c:pt idx="6169">
                  <c:v>1.6210124114502401E-4</c:v>
                </c:pt>
                <c:pt idx="6170">
                  <c:v>2.1655263161401601E-4</c:v>
                </c:pt>
                <c:pt idx="6171">
                  <c:v>2.1676707210028099E-4</c:v>
                </c:pt>
                <c:pt idx="6172">
                  <c:v>1.6269085465374201E-4</c:v>
                </c:pt>
                <c:pt idx="6173">
                  <c:v>6.7867703398383694E-5</c:v>
                </c:pt>
                <c:pt idx="6174">
                  <c:v>-4.3953335193765902E-5</c:v>
                </c:pt>
                <c:pt idx="6175">
                  <c:v>-1.4476598831994001E-4</c:v>
                </c:pt>
                <c:pt idx="6176">
                  <c:v>-2.09321101608394E-4</c:v>
                </c:pt>
                <c:pt idx="6177">
                  <c:v>-2.2145044646518401E-4</c:v>
                </c:pt>
                <c:pt idx="6178">
                  <c:v>-1.7811615322593501E-4</c:v>
                </c:pt>
                <c:pt idx="6179">
                  <c:v>-9.0171564458855499E-5</c:v>
                </c:pt>
                <c:pt idx="6180">
                  <c:v>2.0357052010719501E-5</c:v>
                </c:pt>
                <c:pt idx="6181">
                  <c:v>1.25787118518227E-4</c:v>
                </c:pt>
                <c:pt idx="6182">
                  <c:v>1.9971302086621299E-4</c:v>
                </c:pt>
                <c:pt idx="6183">
                  <c:v>2.23619558208621E-4</c:v>
                </c:pt>
                <c:pt idx="6184">
                  <c:v>1.91519189962653E-4</c:v>
                </c:pt>
                <c:pt idx="6185">
                  <c:v>1.1145165249174E-4</c:v>
                </c:pt>
                <c:pt idx="6186">
                  <c:v>3.47035725841428E-6</c:v>
                </c:pt>
                <c:pt idx="6187">
                  <c:v>-1.05380110478815E-4</c:v>
                </c:pt>
                <c:pt idx="6188">
                  <c:v>-1.8783747581587999E-4</c:v>
                </c:pt>
                <c:pt idx="6189">
                  <c:v>-2.2324978007575699E-4</c:v>
                </c:pt>
                <c:pt idx="6190">
                  <c:v>-2.0274779197456999E-4</c:v>
                </c:pt>
                <c:pt idx="6191">
                  <c:v>-1.3146636161736399E-4</c:v>
                </c:pt>
                <c:pt idx="6192">
                  <c:v>-2.7258365434991199E-5</c:v>
                </c:pt>
                <c:pt idx="6193">
                  <c:v>8.3776657469198E-5</c:v>
                </c:pt>
                <c:pt idx="6194">
                  <c:v>1.73829296797574E-4</c:v>
                </c:pt>
                <c:pt idx="6195">
                  <c:v>2.2034531038432999E-4</c:v>
                </c:pt>
                <c:pt idx="6196">
                  <c:v>2.1167447406226299E-4</c:v>
                </c:pt>
                <c:pt idx="6197">
                  <c:v>1.49988452578198E-4</c:v>
                </c:pt>
                <c:pt idx="6198">
                  <c:v>5.0736892685115102E-5</c:v>
                </c:pt>
                <c:pt idx="6199">
                  <c:v>-6.1222036729786494E-5</c:v>
                </c:pt>
                <c:pt idx="6200">
                  <c:v>-1.5784752725176999E-4</c:v>
                </c:pt>
                <c:pt idx="6201">
                  <c:v>-2.14939125358579E-4</c:v>
                </c:pt>
                <c:pt idx="6202">
                  <c:v>-2.18197886133803E-4</c:v>
                </c:pt>
                <c:pt idx="6203">
                  <c:v>-1.668076327254E-4</c:v>
                </c:pt>
                <c:pt idx="6204">
                  <c:v>-7.3639372901494803E-5</c:v>
                </c:pt>
                <c:pt idx="6205">
                  <c:v>3.7972324691094501E-5</c:v>
                </c:pt>
                <c:pt idx="6206">
                  <c:v>1.40073618001598E-4</c:v>
                </c:pt>
                <c:pt idx="6207">
                  <c:v>2.0709260472996199E-4</c:v>
                </c:pt>
                <c:pt idx="6208">
                  <c:v>2.2224396389445601E-4</c:v>
                </c:pt>
                <c:pt idx="6209">
                  <c:v>1.81732943600126E-4</c:v>
                </c:pt>
                <c:pt idx="6210">
                  <c:v>9.5705780191810102E-5</c:v>
                </c:pt>
                <c:pt idx="6211">
                  <c:v>-1.42914895811015E-5</c:v>
                </c:pt>
                <c:pt idx="6212">
                  <c:v>-1.20709367130461E-4</c:v>
                </c:pt>
                <c:pt idx="6213">
                  <c:v>-1.9689483485544801E-4</c:v>
                </c:pt>
                <c:pt idx="6214">
                  <c:v>-2.2376676974400901E-4</c:v>
                </c:pt>
                <c:pt idx="6215">
                  <c:v>-1.94594929001923E-4</c:v>
                </c:pt>
                <c:pt idx="6216">
                  <c:v>-1.16685581112007E-4</c:v>
                </c:pt>
                <c:pt idx="6217">
                  <c:v>-9.5516055677958905E-6</c:v>
                </c:pt>
                <c:pt idx="6218">
                  <c:v>9.9974628844729004E-5</c:v>
                </c:pt>
                <c:pt idx="6219">
                  <c:v>1.8446159726552E-4</c:v>
                </c:pt>
                <c:pt idx="6220">
                  <c:v>2.2274901433449001E-4</c:v>
                </c:pt>
                <c:pt idx="6221">
                  <c:v>2.0524755892882199E-4</c:v>
                </c:pt>
                <c:pt idx="6222">
                  <c:v>1.36340579126014E-4</c:v>
                </c:pt>
                <c:pt idx="6223">
                  <c:v>3.3286255485548102E-5</c:v>
                </c:pt>
                <c:pt idx="6224">
                  <c:v>-7.8104817334211701E-5</c:v>
                </c:pt>
                <c:pt idx="6225">
                  <c:v>-1.6993405412550801E-4</c:v>
                </c:pt>
                <c:pt idx="6226">
                  <c:v>-2.19202252866733E-4</c:v>
                </c:pt>
                <c:pt idx="6227">
                  <c:v>-2.1356988754543199E-4</c:v>
                </c:pt>
                <c:pt idx="6228">
                  <c:v>-1.54447618996982E-4</c:v>
                </c:pt>
                <c:pt idx="6229">
                  <c:v>-5.66429861472691E-5</c:v>
                </c:pt>
                <c:pt idx="6230">
                  <c:v>5.5348233970602501E-5</c:v>
                </c:pt>
                <c:pt idx="6231">
                  <c:v>1.53477145535021E-4</c:v>
                </c:pt>
                <c:pt idx="6232">
                  <c:v>2.1316675389710499E-4</c:v>
                </c:pt>
                <c:pt idx="6233">
                  <c:v>2.1946742635512299E-4</c:v>
                </c:pt>
                <c:pt idx="6234">
                  <c:v>1.7080112040543E-4</c:v>
                </c:pt>
                <c:pt idx="6235">
                  <c:v>7.9356614276971998E-5</c:v>
                </c:pt>
                <c:pt idx="6236">
                  <c:v>-3.1963248189849002E-5</c:v>
                </c:pt>
                <c:pt idx="6237">
                  <c:v>-1.3527771686192599E-4</c:v>
                </c:pt>
                <c:pt idx="6238">
                  <c:v>-2.0471104214390401E-4</c:v>
                </c:pt>
                <c:pt idx="6239">
                  <c:v>-2.2287321698583301E-4</c:v>
                </c:pt>
                <c:pt idx="6240">
                  <c:v>-1.8521541202859901E-4</c:v>
                </c:pt>
                <c:pt idx="6241">
                  <c:v>-1.0116925813580201E-4</c:v>
                </c:pt>
                <c:pt idx="6242">
                  <c:v>8.2153640656186607E-6</c:v>
                </c:pt>
                <c:pt idx="6243">
                  <c:v>1.15542397372387E-4</c:v>
                </c:pt>
                <c:pt idx="6244">
                  <c:v>1.93931120484245E-4</c:v>
                </c:pt>
                <c:pt idx="6245">
                  <c:v>2.2374859140949501E-4</c:v>
                </c:pt>
                <c:pt idx="6246">
                  <c:v>1.97526839580747E-4</c:v>
                </c:pt>
                <c:pt idx="6247">
                  <c:v>1.21833265411449E-4</c:v>
                </c:pt>
                <c:pt idx="6248">
                  <c:v>1.5625794121146398E-5</c:v>
                </c:pt>
                <c:pt idx="6249">
                  <c:v>-9.4495254242186802E-5</c:v>
                </c:pt>
                <c:pt idx="6250">
                  <c:v>-1.8094937997456499E-4</c:v>
                </c:pt>
                <c:pt idx="6251">
                  <c:v>-2.2208361096385601E-4</c:v>
                </c:pt>
                <c:pt idx="6252">
                  <c:v>-2.0759562388054801E-4</c:v>
                </c:pt>
                <c:pt idx="6253">
                  <c:v>-1.4111402496660199E-4</c:v>
                </c:pt>
                <c:pt idx="6254">
                  <c:v>-3.9289543091914501E-5</c:v>
                </c:pt>
                <c:pt idx="6255">
                  <c:v>7.2375248584773396E-5</c:v>
                </c:pt>
                <c:pt idx="6256">
                  <c:v>1.6591321026995901E-4</c:v>
                </c:pt>
                <c:pt idx="6257">
                  <c:v>2.178971791922E-4</c:v>
                </c:pt>
                <c:pt idx="6258">
                  <c:v>2.1530744784979E-4</c:v>
                </c:pt>
                <c:pt idx="6259">
                  <c:v>1.5879263052296399E-4</c:v>
                </c:pt>
                <c:pt idx="6260">
                  <c:v>6.2507213803698395E-5</c:v>
                </c:pt>
                <c:pt idx="6261">
                  <c:v>-4.9433522379306497E-5</c:v>
                </c:pt>
                <c:pt idx="6262">
                  <c:v>-1.4899332621910499E-4</c:v>
                </c:pt>
                <c:pt idx="6263">
                  <c:v>-2.1123682721983501E-4</c:v>
                </c:pt>
                <c:pt idx="6264">
                  <c:v>-2.2057475442521901E-4</c:v>
                </c:pt>
                <c:pt idx="6265">
                  <c:v>-1.74668366038371E-4</c:v>
                </c:pt>
                <c:pt idx="6266">
                  <c:v>-8.5015201813337104E-5</c:v>
                </c:pt>
                <c:pt idx="6267">
                  <c:v>2.5930547101870502E-5</c:v>
                </c:pt>
                <c:pt idx="6268">
                  <c:v>1.30381829633979E-4</c:v>
                </c:pt>
                <c:pt idx="6269">
                  <c:v>2.0217817410410699E-4</c:v>
                </c:pt>
                <c:pt idx="6270">
                  <c:v>2.23337740647526E-4</c:v>
                </c:pt>
                <c:pt idx="6271">
                  <c:v>1.8856098455901499E-4</c:v>
                </c:pt>
                <c:pt idx="6272">
                  <c:v>1.06557960140274E-4</c:v>
                </c:pt>
                <c:pt idx="6273">
                  <c:v>-2.13316643319196E-6</c:v>
                </c:pt>
                <c:pt idx="6274">
                  <c:v>-1.10290028240261E-4</c:v>
                </c:pt>
                <c:pt idx="6275">
                  <c:v>-1.9082406828489399E-4</c:v>
                </c:pt>
                <c:pt idx="6276">
                  <c:v>-2.2356503664099799E-4</c:v>
                </c:pt>
                <c:pt idx="6277">
                  <c:v>-2.00312754673565E-4</c:v>
                </c:pt>
                <c:pt idx="6278">
                  <c:v>-1.2689090064802399E-4</c:v>
                </c:pt>
                <c:pt idx="6279">
                  <c:v>-2.1688433381186799E-5</c:v>
                </c:pt>
                <c:pt idx="6280">
                  <c:v>8.8946036571241707E-5</c:v>
                </c:pt>
                <c:pt idx="6281">
                  <c:v>1.7730341988325099E-4</c:v>
                </c:pt>
                <c:pt idx="6282">
                  <c:v>2.2125406177493599E-4</c:v>
                </c:pt>
                <c:pt idx="6283">
                  <c:v>2.0979025133453799E-4</c:v>
                </c:pt>
                <c:pt idx="6284">
                  <c:v>1.4578317100316901E-4</c:v>
                </c:pt>
                <c:pt idx="6285">
                  <c:v>4.5263791120921299E-5</c:v>
                </c:pt>
                <c:pt idx="6286">
                  <c:v>-6.6592186043735595E-5</c:v>
                </c:pt>
                <c:pt idx="6287">
                  <c:v>-1.6176973710580801E-4</c:v>
                </c:pt>
                <c:pt idx="6288">
                  <c:v>-2.16431053963139E-4</c:v>
                </c:pt>
                <c:pt idx="6289">
                  <c:v>-2.16885870714619E-4</c:v>
                </c:pt>
                <c:pt idx="6290">
                  <c:v>-1.6302027568336101E-4</c:v>
                </c:pt>
                <c:pt idx="6291">
                  <c:v>-6.83252413028354E-5</c:v>
                </c:pt>
                <c:pt idx="6292">
                  <c:v>4.3482273621010603E-5</c:v>
                </c:pt>
                <c:pt idx="6293">
                  <c:v>1.4439938337203201E-4</c:v>
                </c:pt>
                <c:pt idx="6294">
                  <c:v>2.09150771768788E-4</c:v>
                </c:pt>
                <c:pt idx="6295">
                  <c:v>2.2151905189885901E-4</c:v>
                </c:pt>
                <c:pt idx="6296">
                  <c:v>1.7840651127643001E-4</c:v>
                </c:pt>
                <c:pt idx="6297">
                  <c:v>9.0610953151174105E-5</c:v>
                </c:pt>
                <c:pt idx="6298">
                  <c:v>-1.98786803003386E-5</c:v>
                </c:pt>
                <c:pt idx="6299">
                  <c:v>-1.2538957495225101E-4</c:v>
                </c:pt>
                <c:pt idx="6300">
                  <c:v>-1.99495872696923E-4</c:v>
                </c:pt>
                <c:pt idx="6301">
                  <c:v>-2.2363719154210401E-4</c:v>
                </c:pt>
                <c:pt idx="6302">
                  <c:v>-1.9176718842114901E-4</c:v>
                </c:pt>
                <c:pt idx="6303">
                  <c:v>-1.1186790332284801E-4</c:v>
                </c:pt>
                <c:pt idx="6304">
                  <c:v>-3.9506078592511001E-6</c:v>
                </c:pt>
                <c:pt idx="6305">
                  <c:v>1.04956141850488E-4</c:v>
                </c:pt>
                <c:pt idx="6306">
                  <c:v>1.87575974733138E-4</c:v>
                </c:pt>
                <c:pt idx="6307">
                  <c:v>2.2321624110700601E-4</c:v>
                </c:pt>
                <c:pt idx="6308">
                  <c:v>2.0295061516259599E-4</c:v>
                </c:pt>
                <c:pt idx="6309">
                  <c:v>1.3185474863650201E-4</c:v>
                </c:pt>
                <c:pt idx="6310">
                  <c:v>2.7735042346919399E-5</c:v>
                </c:pt>
                <c:pt idx="6311">
                  <c:v>-8.3331077354160599E-5</c:v>
                </c:pt>
                <c:pt idx="6312">
                  <c:v>-1.7352641178341701E-4</c:v>
                </c:pt>
                <c:pt idx="6313">
                  <c:v>-2.2026097990181099E-4</c:v>
                </c:pt>
                <c:pt idx="6314">
                  <c:v>-2.1182981920387701E-4</c:v>
                </c:pt>
                <c:pt idx="6315">
                  <c:v>-1.50344566189537E-4</c:v>
                </c:pt>
                <c:pt idx="6316">
                  <c:v>-5.1204583903050598E-5</c:v>
                </c:pt>
                <c:pt idx="6317">
                  <c:v>6.0759904072132199E-5</c:v>
                </c:pt>
                <c:pt idx="6318">
                  <c:v>1.5750669714536901E-4</c:v>
                </c:pt>
                <c:pt idx="6319">
                  <c:v>2.1480496081793701E-4</c:v>
                </c:pt>
                <c:pt idx="6320">
                  <c:v>2.1830398950041901E-4</c:v>
                </c:pt>
                <c:pt idx="6321">
                  <c:v>1.6712742975288799E-4</c:v>
                </c:pt>
                <c:pt idx="6322">
                  <c:v>7.4092768440443799E-5</c:v>
                </c:pt>
                <c:pt idx="6323">
                  <c:v>-3.7498886366076103E-5</c:v>
                </c:pt>
                <c:pt idx="6324">
                  <c:v>-1.3969871245600999E-4</c:v>
                </c:pt>
                <c:pt idx="6325">
                  <c:v>-2.0691012938344101E-4</c:v>
                </c:pt>
                <c:pt idx="6326">
                  <c:v>-2.2229962082953399E-4</c:v>
                </c:pt>
                <c:pt idx="6327">
                  <c:v>-1.8201279319214099E-4</c:v>
                </c:pt>
                <c:pt idx="6328">
                  <c:v>-9.6139732374382001E-5</c:v>
                </c:pt>
                <c:pt idx="6329">
                  <c:v>1.38121208241416E-5</c:v>
                </c:pt>
                <c:pt idx="6330">
                  <c:v>1.20304642678082E-4</c:v>
                </c:pt>
                <c:pt idx="6331">
                  <c:v>1.9666612045747599E-4</c:v>
                </c:pt>
                <c:pt idx="6332">
                  <c:v>2.23771348340258E-4</c:v>
                </c:pt>
                <c:pt idx="6333">
                  <c:v>1.94831653854558E-4</c:v>
                </c:pt>
                <c:pt idx="6334">
                  <c:v>1.1709516301315099E-4</c:v>
                </c:pt>
                <c:pt idx="6335">
                  <c:v>1.0031462189446699E-5</c:v>
                </c:pt>
                <c:pt idx="6336">
                  <c:v>-9.9544680570278594E-5</c:v>
                </c:pt>
                <c:pt idx="6337">
                  <c:v>-1.8418924055081101E-4</c:v>
                </c:pt>
                <c:pt idx="6338">
                  <c:v>-2.227024626083E-4</c:v>
                </c:pt>
                <c:pt idx="6339">
                  <c:v>-2.0543847135976199E-4</c:v>
                </c:pt>
                <c:pt idx="6340">
                  <c:v>-1.3672114051142001E-4</c:v>
                </c:pt>
                <c:pt idx="6341">
                  <c:v>-3.3761151865612998E-5</c:v>
                </c:pt>
                <c:pt idx="6342">
                  <c:v>7.7654526703918001E-5</c:v>
                </c:pt>
                <c:pt idx="6343">
                  <c:v>1.6962114732674199E-4</c:v>
                </c:pt>
                <c:pt idx="6344">
                  <c:v>2.1910509934838001E-4</c:v>
                </c:pt>
                <c:pt idx="6345">
                  <c:v>2.1371282000885901E-4</c:v>
                </c:pt>
                <c:pt idx="6346">
                  <c:v>1.5479483912003499E-4</c:v>
                </c:pt>
                <c:pt idx="6347">
                  <c:v>5.7107530496132903E-5</c:v>
                </c:pt>
                <c:pt idx="6348">
                  <c:v>-5.4882713409925299E-5</c:v>
                </c:pt>
                <c:pt idx="6349">
                  <c:v>-1.5312724127483101E-4</c:v>
                </c:pt>
                <c:pt idx="6350">
                  <c:v>-2.13020101630016E-4</c:v>
                </c:pt>
                <c:pt idx="6351">
                  <c:v>-2.1956075605119199E-4</c:v>
                </c:pt>
                <c:pt idx="6352">
                  <c:v>-1.71111057063302E-4</c:v>
                </c:pt>
                <c:pt idx="6353">
                  <c:v>-7.9805532337973601E-5</c:v>
                </c:pt>
                <c:pt idx="6354">
                  <c:v>3.1487783038980003E-5</c:v>
                </c:pt>
                <c:pt idx="6355">
                  <c:v>1.3489478781779699E-4</c:v>
                </c:pt>
                <c:pt idx="6356">
                  <c:v>2.0451655616113599E-4</c:v>
                </c:pt>
                <c:pt idx="6357">
                  <c:v>2.2291588428531399E-4</c:v>
                </c:pt>
                <c:pt idx="6358">
                  <c:v>1.85484546320485E-4</c:v>
                </c:pt>
                <c:pt idx="6359">
                  <c:v>1.01597453067103E-4</c:v>
                </c:pt>
                <c:pt idx="6360">
                  <c:v>-7.7353525717765595E-6</c:v>
                </c:pt>
                <c:pt idx="6361">
                  <c:v>-1.15130791172411E-4</c:v>
                </c:pt>
                <c:pt idx="6362">
                  <c:v>-1.93691008904339E-4</c:v>
                </c:pt>
                <c:pt idx="6363">
                  <c:v>-2.2374011188439001E-4</c:v>
                </c:pt>
                <c:pt idx="6364">
                  <c:v>-1.9775211586010801E-4</c:v>
                </c:pt>
                <c:pt idx="6365">
                  <c:v>-1.22235875653599E-4</c:v>
                </c:pt>
                <c:pt idx="6366">
                  <c:v>-1.6104902093325502E-5</c:v>
                </c:pt>
                <c:pt idx="6367">
                  <c:v>9.4059644103781001E-5</c:v>
                </c:pt>
                <c:pt idx="6368">
                  <c:v>1.80666368931425E-4</c:v>
                </c:pt>
                <c:pt idx="6369">
                  <c:v>2.2202408088741E-4</c:v>
                </c:pt>
                <c:pt idx="6370">
                  <c:v>2.0777448444773901E-4</c:v>
                </c:pt>
                <c:pt idx="6371">
                  <c:v>1.4148647943880701E-4</c:v>
                </c:pt>
                <c:pt idx="6372">
                  <c:v>3.9762307936029902E-5</c:v>
                </c:pt>
                <c:pt idx="6373">
                  <c:v>-7.1920580256776604E-5</c:v>
                </c:pt>
                <c:pt idx="6374">
                  <c:v>-1.65590512961384E-4</c:v>
                </c:pt>
                <c:pt idx="6375">
                  <c:v>-2.1778727444584999E-4</c:v>
                </c:pt>
                <c:pt idx="6376">
                  <c:v>-2.15437861991187E-4</c:v>
                </c:pt>
                <c:pt idx="6377">
                  <c:v>-1.5913070052136401E-4</c:v>
                </c:pt>
                <c:pt idx="6378">
                  <c:v>-6.2968267930768701E-5</c:v>
                </c:pt>
                <c:pt idx="6379">
                  <c:v>4.8964957989863199E-5</c:v>
                </c:pt>
                <c:pt idx="6380">
                  <c:v>1.4863460642538701E-4</c:v>
                </c:pt>
                <c:pt idx="6381">
                  <c:v>2.1107779561951599E-4</c:v>
                </c:pt>
                <c:pt idx="6382">
                  <c:v>2.20655241469157E-4</c:v>
                </c:pt>
                <c:pt idx="6383">
                  <c:v>1.74968213247108E-4</c:v>
                </c:pt>
                <c:pt idx="6384">
                  <c:v>8.5459310593328098E-5</c:v>
                </c:pt>
                <c:pt idx="6385">
                  <c:v>-2.5453406549625601E-5</c:v>
                </c:pt>
                <c:pt idx="6386">
                  <c:v>-1.2999116012075499E-4</c:v>
                </c:pt>
                <c:pt idx="6387">
                  <c:v>-2.0197182123302899E-4</c:v>
                </c:pt>
                <c:pt idx="6388">
                  <c:v>-2.2336738677527501E-4</c:v>
                </c:pt>
                <c:pt idx="6389">
                  <c:v>-1.8881920462898499E-4</c:v>
                </c:pt>
                <c:pt idx="6390">
                  <c:v>-1.06980081334061E-4</c:v>
                </c:pt>
                <c:pt idx="6391">
                  <c:v>1.6528669872225E-6</c:v>
                </c:pt>
                <c:pt idx="6392">
                  <c:v>1.09871844517913E-4</c:v>
                </c:pt>
                <c:pt idx="6393">
                  <c:v>1.90572736993654E-4</c:v>
                </c:pt>
                <c:pt idx="6394">
                  <c:v>2.2354350526190199E-4</c:v>
                </c:pt>
                <c:pt idx="6395">
                  <c:v>2.0052641587407999E-4</c:v>
                </c:pt>
                <c:pt idx="6396">
                  <c:v>1.27286241655022E-4</c:v>
                </c:pt>
                <c:pt idx="6397">
                  <c:v>2.2166438586947899E-5</c:v>
                </c:pt>
                <c:pt idx="6398">
                  <c:v>-8.8505086535829399E-5</c:v>
                </c:pt>
                <c:pt idx="6399">
                  <c:v>-1.7700996369001201E-4</c:v>
                </c:pt>
                <c:pt idx="6400">
                  <c:v>-2.2118159734793699E-4</c:v>
                </c:pt>
                <c:pt idx="6401">
                  <c:v>-2.0995692783905699E-4</c:v>
                </c:pt>
                <c:pt idx="6402">
                  <c:v>-1.4614724327466401E-4</c:v>
                </c:pt>
                <c:pt idx="6403">
                  <c:v>-4.5734075000455898E-5</c:v>
                </c:pt>
                <c:pt idx="6404">
                  <c:v>6.6133476071220394E-5</c:v>
                </c:pt>
                <c:pt idx="6405">
                  <c:v>1.6143748779855901E-4</c:v>
                </c:pt>
                <c:pt idx="6406">
                  <c:v>2.16308479221282E-4</c:v>
                </c:pt>
                <c:pt idx="6407">
                  <c:v>2.1700367014265001E-4</c:v>
                </c:pt>
                <c:pt idx="6408">
                  <c:v>1.63348945683755E-4</c:v>
                </c:pt>
                <c:pt idx="6409">
                  <c:v>6.87824644350734E-5</c:v>
                </c:pt>
                <c:pt idx="6410">
                  <c:v>-4.3011011726803799E-5</c:v>
                </c:pt>
                <c:pt idx="6411">
                  <c:v>-1.44032113180757E-4</c:v>
                </c:pt>
                <c:pt idx="6412">
                  <c:v>-2.0897947837822899E-4</c:v>
                </c:pt>
                <c:pt idx="6413">
                  <c:v>-2.2158663680130799E-4</c:v>
                </c:pt>
                <c:pt idx="6414">
                  <c:v>-1.78696047413803E-4</c:v>
                </c:pt>
                <c:pt idx="6415">
                  <c:v>-9.10499244017133E-5</c:v>
                </c:pt>
                <c:pt idx="6416">
                  <c:v>1.9400217009509901E-5</c:v>
                </c:pt>
                <c:pt idx="6417">
                  <c:v>1.24991453720492E-4</c:v>
                </c:pt>
                <c:pt idx="6418">
                  <c:v>1.9927780545649199E-4</c:v>
                </c:pt>
                <c:pt idx="6419">
                  <c:v>2.23653794586158E-4</c:v>
                </c:pt>
                <c:pt idx="6420">
                  <c:v>1.9201430341430801E-4</c:v>
                </c:pt>
                <c:pt idx="6421">
                  <c:v>1.12283638782084E-4</c:v>
                </c:pt>
                <c:pt idx="6422">
                  <c:v>4.4308402597630501E-6</c:v>
                </c:pt>
                <c:pt idx="6423">
                  <c:v>-1.0453168969255299E-4</c:v>
                </c:pt>
                <c:pt idx="6424">
                  <c:v>-1.8731360949384601E-4</c:v>
                </c:pt>
                <c:pt idx="6425">
                  <c:v>-2.2318167378813301E-4</c:v>
                </c:pt>
                <c:pt idx="6426">
                  <c:v>-2.03152503363593E-4</c:v>
                </c:pt>
                <c:pt idx="6427">
                  <c:v>-1.3224252820500599E-4</c:v>
                </c:pt>
                <c:pt idx="6428">
                  <c:v>-2.8211591484389799E-5</c:v>
                </c:pt>
                <c:pt idx="6429">
                  <c:v>8.2885113335500303E-5</c:v>
                </c:pt>
                <c:pt idx="6430">
                  <c:v>1.732227273386E-4</c:v>
                </c:pt>
                <c:pt idx="6431">
                  <c:v>2.2017563468396299E-4</c:v>
                </c:pt>
                <c:pt idx="6432">
                  <c:v>2.1198418845225201E-4</c:v>
                </c:pt>
                <c:pt idx="6433">
                  <c:v>1.50699987168242E-4</c:v>
                </c:pt>
                <c:pt idx="6434">
                  <c:v>5.16720392230969E-5</c:v>
                </c:pt>
                <c:pt idx="6435">
                  <c:v>-6.0297491495532399E-5</c:v>
                </c:pt>
                <c:pt idx="6436">
                  <c:v>-1.5716514141062501E-4</c:v>
                </c:pt>
                <c:pt idx="6437">
                  <c:v>-2.1466980667767199E-4</c:v>
                </c:pt>
                <c:pt idx="6438">
                  <c:v>-2.1840908714749899E-4</c:v>
                </c:pt>
                <c:pt idx="6439">
                  <c:v>-1.6744645682962301E-4</c:v>
                </c:pt>
                <c:pt idx="6440">
                  <c:v>-7.4545822636365195E-5</c:v>
                </c:pt>
                <c:pt idx="6441">
                  <c:v>3.7025275284881003E-5</c:v>
                </c:pt>
                <c:pt idx="6442">
                  <c:v>1.3932316332289599E-4</c:v>
                </c:pt>
                <c:pt idx="6443">
                  <c:v>2.0672670080853399E-4</c:v>
                </c:pt>
                <c:pt idx="6444">
                  <c:v>2.2235425363732801E-4</c:v>
                </c:pt>
                <c:pt idx="6445">
                  <c:v>1.82291804257007E-4</c:v>
                </c:pt>
                <c:pt idx="6446">
                  <c:v>9.6573241644264899E-5</c:v>
                </c:pt>
                <c:pt idx="6447">
                  <c:v>-1.3332688435180399E-5</c:v>
                </c:pt>
                <c:pt idx="6448">
                  <c:v>-1.1989936398604E-4</c:v>
                </c:pt>
                <c:pt idx="6449">
                  <c:v>-1.96436500024942E-4</c:v>
                </c:pt>
                <c:pt idx="6450">
                  <c:v>-2.2377489602902199E-4</c:v>
                </c:pt>
                <c:pt idx="6451">
                  <c:v>-1.9506748112396101E-4</c:v>
                </c:pt>
                <c:pt idx="6452">
                  <c:v>-1.1750420546060399E-4</c:v>
                </c:pt>
                <c:pt idx="6453">
                  <c:v>-1.05112725964706E-5</c:v>
                </c:pt>
                <c:pt idx="6454">
                  <c:v>9.9114273696650806E-5</c:v>
                </c:pt>
                <c:pt idx="6455">
                  <c:v>1.8391603528213001E-4</c:v>
                </c:pt>
                <c:pt idx="6456">
                  <c:v>2.2265488489894901E-4</c:v>
                </c:pt>
                <c:pt idx="6457">
                  <c:v>2.0562843734219901E-4</c:v>
                </c:pt>
                <c:pt idx="6458">
                  <c:v>1.3710107202688E-4</c:v>
                </c:pt>
                <c:pt idx="6459">
                  <c:v>3.4235892709124803E-5</c:v>
                </c:pt>
                <c:pt idx="6460">
                  <c:v>-7.7203878321689697E-5</c:v>
                </c:pt>
                <c:pt idx="6461">
                  <c:v>-1.69307459088747E-4</c:v>
                </c:pt>
                <c:pt idx="6462">
                  <c:v>-2.19006936419803E-4</c:v>
                </c:pt>
                <c:pt idx="6463">
                  <c:v>-2.1385476790412199E-4</c:v>
                </c:pt>
                <c:pt idx="6464">
                  <c:v>-1.5514134610818801E-4</c:v>
                </c:pt>
                <c:pt idx="6465">
                  <c:v>-5.7571811752420201E-5</c:v>
                </c:pt>
                <c:pt idx="6466">
                  <c:v>5.4416940006333001E-5</c:v>
                </c:pt>
                <c:pt idx="6467">
                  <c:v>1.52776631562312E-4</c:v>
                </c:pt>
                <c:pt idx="6468">
                  <c:v>2.1287246798609499E-4</c:v>
                </c:pt>
                <c:pt idx="6469">
                  <c:v>2.1965307423784199E-4</c:v>
                </c:pt>
                <c:pt idx="6470">
                  <c:v>1.7142020541797501E-4</c:v>
                </c:pt>
                <c:pt idx="6471">
                  <c:v>8.0254082737426198E-5</c:v>
                </c:pt>
                <c:pt idx="6472">
                  <c:v>-3.1012172824896301E-5</c:v>
                </c:pt>
                <c:pt idx="6473">
                  <c:v>-1.3451123731766999E-4</c:v>
                </c:pt>
                <c:pt idx="6474">
                  <c:v>-2.0432112797709901E-4</c:v>
                </c:pt>
                <c:pt idx="6475">
                  <c:v>-2.2295752461840601E-4</c:v>
                </c:pt>
                <c:pt idx="6476">
                  <c:v>-1.85752826090965E-4</c:v>
                </c:pt>
                <c:pt idx="6477">
                  <c:v>-1.02025179942168E-4</c:v>
                </c:pt>
                <c:pt idx="6478">
                  <c:v>7.2553054414112603E-6</c:v>
                </c:pt>
                <c:pt idx="6479">
                  <c:v>1.14718654568542E-4</c:v>
                </c:pt>
                <c:pt idx="6480">
                  <c:v>1.93450004996115E-4</c:v>
                </c:pt>
                <c:pt idx="6481">
                  <c:v>2.2373060159570601E-4</c:v>
                </c:pt>
                <c:pt idx="6482">
                  <c:v>1.9797648110176199E-4</c:v>
                </c:pt>
                <c:pt idx="6483">
                  <c:v>1.2263792275895799E-4</c:v>
                </c:pt>
                <c:pt idx="6484">
                  <c:v>1.6583935870733002E-5</c:v>
                </c:pt>
                <c:pt idx="6485">
                  <c:v>-9.3623600635586401E-5</c:v>
                </c:pt>
                <c:pt idx="6486">
                  <c:v>-1.8038252556407E-4</c:v>
                </c:pt>
                <c:pt idx="6487">
                  <c:v>-2.2196352795308499E-4</c:v>
                </c:pt>
                <c:pt idx="6488">
                  <c:v>-2.0795238780448901E-4</c:v>
                </c:pt>
                <c:pt idx="6489">
                  <c:v>-1.41858282087301E-4</c:v>
                </c:pt>
                <c:pt idx="6490">
                  <c:v>-4.0234889596457203E-5</c:v>
                </c:pt>
                <c:pt idx="6491">
                  <c:v>7.1465580592954106E-5</c:v>
                </c:pt>
                <c:pt idx="6492">
                  <c:v>1.65267052782584E-4</c:v>
                </c:pt>
                <c:pt idx="6493">
                  <c:v>2.17676366360453E-4</c:v>
                </c:pt>
                <c:pt idx="6494">
                  <c:v>2.1556728361720601E-4</c:v>
                </c:pt>
                <c:pt idx="6495">
                  <c:v>1.5946803740968899E-4</c:v>
                </c:pt>
                <c:pt idx="6496">
                  <c:v>6.3429031965031498E-5</c:v>
                </c:pt>
                <c:pt idx="6497">
                  <c:v>-4.8496168020415497E-5</c:v>
                </c:pt>
                <c:pt idx="6498">
                  <c:v>-1.4827520187676399E-4</c:v>
                </c:pt>
                <c:pt idx="6499">
                  <c:v>-2.10917791590505E-4</c:v>
                </c:pt>
                <c:pt idx="6500">
                  <c:v>-2.20734711961417E-4</c:v>
                </c:pt>
                <c:pt idx="6501">
                  <c:v>-1.75267254382853E-4</c:v>
                </c:pt>
                <c:pt idx="6502">
                  <c:v>-8.5903025664993602E-5</c:v>
                </c:pt>
                <c:pt idx="6503">
                  <c:v>2.4976148734346101E-5</c:v>
                </c:pt>
                <c:pt idx="6504">
                  <c:v>1.2959989174238999E-4</c:v>
                </c:pt>
                <c:pt idx="6505">
                  <c:v>2.01764537884194E-4</c:v>
                </c:pt>
                <c:pt idx="6506">
                  <c:v>2.2339600385657801E-4</c:v>
                </c:pt>
                <c:pt idx="6507">
                  <c:v>1.89076554814886E-4</c:v>
                </c:pt>
                <c:pt idx="6508">
                  <c:v>1.07401709674016E-4</c:v>
                </c:pt>
                <c:pt idx="6509">
                  <c:v>-1.1725599265473001E-6</c:v>
                </c:pt>
                <c:pt idx="6510">
                  <c:v>-1.09453154619473E-4</c:v>
                </c:pt>
                <c:pt idx="6511">
                  <c:v>-1.90320527739875E-4</c:v>
                </c:pt>
                <c:pt idx="6512">
                  <c:v>-2.2352094402498801E-4</c:v>
                </c:pt>
                <c:pt idx="6513">
                  <c:v>-2.00739153255774E-4</c:v>
                </c:pt>
                <c:pt idx="6514">
                  <c:v>-1.2768099625835299E-4</c:v>
                </c:pt>
                <c:pt idx="6515">
                  <c:v>-2.2644341672631501E-5</c:v>
                </c:pt>
                <c:pt idx="6516">
                  <c:v>8.8063728760298297E-5</c:v>
                </c:pt>
                <c:pt idx="6517">
                  <c:v>1.767156920175E-4</c:v>
                </c:pt>
                <c:pt idx="6518">
                  <c:v>2.21108113944354E-4</c:v>
                </c:pt>
                <c:pt idx="6519">
                  <c:v>2.1012263707868801E-4</c:v>
                </c:pt>
                <c:pt idx="6520">
                  <c:v>1.4651064225045801E-4</c:v>
                </c:pt>
                <c:pt idx="6521">
                  <c:v>4.6204148184561498E-5</c:v>
                </c:pt>
                <c:pt idx="6522">
                  <c:v>-6.5674461423884502E-5</c:v>
                </c:pt>
                <c:pt idx="6523">
                  <c:v>-1.6110449475393801E-4</c:v>
                </c:pt>
                <c:pt idx="6524">
                  <c:v>-2.1618490795313999E-4</c:v>
                </c:pt>
                <c:pt idx="6525">
                  <c:v>-2.1712046984167401E-4</c:v>
                </c:pt>
                <c:pt idx="6526">
                  <c:v>-1.6367686314075201E-4</c:v>
                </c:pt>
                <c:pt idx="6527">
                  <c:v>-6.9239370688685604E-5</c:v>
                </c:pt>
                <c:pt idx="6528">
                  <c:v>4.25395516822339E-5</c:v>
                </c:pt>
                <c:pt idx="6529">
                  <c:v>1.4366417943811801E-4</c:v>
                </c:pt>
                <c:pt idx="6530">
                  <c:v>2.0880722222585901E-4</c:v>
                </c:pt>
                <c:pt idx="6531">
                  <c:v>2.2165320086116899E-4</c:v>
                </c:pt>
                <c:pt idx="6532">
                  <c:v>1.7898476030416899E-4</c:v>
                </c:pt>
                <c:pt idx="6533">
                  <c:v>9.1488476188146995E-5</c:v>
                </c:pt>
                <c:pt idx="6534">
                  <c:v>-1.8921664342498599E-5</c:v>
                </c:pt>
                <c:pt idx="6535">
                  <c:v>-1.2459275665708099E-4</c:v>
                </c:pt>
                <c:pt idx="6536">
                  <c:v>-1.9905882014955E-4</c:v>
                </c:pt>
                <c:pt idx="6537">
                  <c:v>-2.23669367264294E-4</c:v>
                </c:pt>
                <c:pt idx="6538">
                  <c:v>-1.9226053380367699E-4</c:v>
                </c:pt>
                <c:pt idx="6539">
                  <c:v>-1.1269885695416699E-4</c:v>
                </c:pt>
                <c:pt idx="6540">
                  <c:v>-4.9110522475348602E-6</c:v>
                </c:pt>
                <c:pt idx="6541">
                  <c:v>1.0410675596044901E-4</c:v>
                </c:pt>
                <c:pt idx="6542">
                  <c:v>1.87050381306712E-4</c:v>
                </c:pt>
                <c:pt idx="6543">
                  <c:v>2.2314607827838699E-4</c:v>
                </c:pt>
                <c:pt idx="6544">
                  <c:v>2.03353455647469E-4</c:v>
                </c:pt>
                <c:pt idx="6545">
                  <c:v>1.3262969853638999E-4</c:v>
                </c:pt>
                <c:pt idx="6546">
                  <c:v>2.8688010651955501E-5</c:v>
                </c:pt>
                <c:pt idx="6547">
                  <c:v>-8.2438767467759197E-5</c:v>
                </c:pt>
                <c:pt idx="6548">
                  <c:v>-1.7291824486218799E-4</c:v>
                </c:pt>
                <c:pt idx="6549">
                  <c:v>-2.2008927512396999E-4</c:v>
                </c:pt>
                <c:pt idx="6550">
                  <c:v>-2.12137581096213E-4</c:v>
                </c:pt>
                <c:pt idx="6551">
                  <c:v>-1.5105471387689899E-4</c:v>
                </c:pt>
                <c:pt idx="6552">
                  <c:v>-5.2139256491701803E-5</c:v>
                </c:pt>
                <c:pt idx="6553">
                  <c:v>5.9834801130307197E-5</c:v>
                </c:pt>
                <c:pt idx="6554">
                  <c:v>1.56822861621072E-4</c:v>
                </c:pt>
                <c:pt idx="6555">
                  <c:v>2.14533663560436E-4</c:v>
                </c:pt>
                <c:pt idx="6556">
                  <c:v>2.18513178590861E-4</c:v>
                </c:pt>
                <c:pt idx="6557">
                  <c:v>1.6776471248585801E-4</c:v>
                </c:pt>
                <c:pt idx="6558">
                  <c:v>7.4998533402052605E-5</c:v>
                </c:pt>
                <c:pt idx="6559">
                  <c:v>-3.6551493629420301E-5</c:v>
                </c:pt>
                <c:pt idx="6560">
                  <c:v>-1.3894697233239999E-4</c:v>
                </c:pt>
                <c:pt idx="6561">
                  <c:v>-2.06542319850293E-4</c:v>
                </c:pt>
                <c:pt idx="6562">
                  <c:v>-2.22407862066149E-4</c:v>
                </c:pt>
                <c:pt idx="6563">
                  <c:v>-1.8256997550932899E-4</c:v>
                </c:pt>
                <c:pt idx="6564">
                  <c:v>-9.7006306004295104E-5</c:v>
                </c:pt>
                <c:pt idx="6565">
                  <c:v>1.28531946229478E-5</c:v>
                </c:pt>
                <c:pt idx="6566">
                  <c:v>1.19493532921442E-4</c:v>
                </c:pt>
                <c:pt idx="6567">
                  <c:v>1.9620597461570099E-4</c:v>
                </c:pt>
                <c:pt idx="6568">
                  <c:v>2.2377741279395701E-4</c:v>
                </c:pt>
                <c:pt idx="6569">
                  <c:v>1.9530240972368199E-4</c:v>
                </c:pt>
                <c:pt idx="6570">
                  <c:v>1.1791270656992E-4</c:v>
                </c:pt>
                <c:pt idx="6571">
                  <c:v>1.0991034578395599E-5</c:v>
                </c:pt>
                <c:pt idx="6572">
                  <c:v>-9.8683410206716797E-5</c:v>
                </c:pt>
                <c:pt idx="6573">
                  <c:v>-1.8364198271812401E-4</c:v>
                </c:pt>
                <c:pt idx="6574">
                  <c:v>-2.2260628142562499E-4</c:v>
                </c:pt>
                <c:pt idx="6575">
                  <c:v>-2.05817456000965E-4</c:v>
                </c:pt>
                <c:pt idx="6576">
                  <c:v>-1.3748037192206101E-4</c:v>
                </c:pt>
                <c:pt idx="6577">
                  <c:v>-3.4710475828968198E-5</c:v>
                </c:pt>
                <c:pt idx="6578">
                  <c:v>7.6752874263649498E-5</c:v>
                </c:pt>
                <c:pt idx="6579">
                  <c:v>1.6899299085667199E-4</c:v>
                </c:pt>
                <c:pt idx="6580">
                  <c:v>2.1890776453323599E-4</c:v>
                </c:pt>
                <c:pt idx="6581">
                  <c:v>2.1399573057727099E-4</c:v>
                </c:pt>
                <c:pt idx="6582">
                  <c:v>1.5548713836509501E-4</c:v>
                </c:pt>
                <c:pt idx="6583">
                  <c:v>5.8035827777201801E-5</c:v>
                </c:pt>
                <c:pt idx="6584">
                  <c:v>-5.3950915905628999E-5</c:v>
                </c:pt>
                <c:pt idx="6585">
                  <c:v>-1.52425318012711E-4</c:v>
                </c:pt>
                <c:pt idx="6586">
                  <c:v>-2.12723853645485E-4</c:v>
                </c:pt>
                <c:pt idx="6587">
                  <c:v>-2.1974438048976601E-4</c:v>
                </c:pt>
                <c:pt idx="6588">
                  <c:v>-1.71728564045215E-4</c:v>
                </c:pt>
                <c:pt idx="6589">
                  <c:v>-8.0702263408872406E-5</c:v>
                </c:pt>
                <c:pt idx="6590">
                  <c:v>3.0536419738718697E-5</c:v>
                </c:pt>
                <c:pt idx="6591">
                  <c:v>1.3412706712855201E-4</c:v>
                </c:pt>
                <c:pt idx="6592">
                  <c:v>2.04124758492123E-4</c:v>
                </c:pt>
                <c:pt idx="6593">
                  <c:v>2.2299813779327299E-4</c:v>
                </c:pt>
                <c:pt idx="6594">
                  <c:v>1.8602025010408399E-4</c:v>
                </c:pt>
                <c:pt idx="6595">
                  <c:v>1.0245243679047501E-4</c:v>
                </c:pt>
                <c:pt idx="6596">
                  <c:v>-6.7752248860844896E-6</c:v>
                </c:pt>
                <c:pt idx="6597">
                  <c:v>-1.1430598945948E-4</c:v>
                </c:pt>
                <c:pt idx="6598">
                  <c:v>-1.9320810986987101E-4</c:v>
                </c:pt>
                <c:pt idx="6599">
                  <c:v>-2.23720060587256E-4</c:v>
                </c:pt>
                <c:pt idx="6600">
                  <c:v>-1.9819993427206499E-4</c:v>
                </c:pt>
                <c:pt idx="6601">
                  <c:v>-1.23039404875307E-4</c:v>
                </c:pt>
                <c:pt idx="6602">
                  <c:v>-1.70628932464754E-5</c:v>
                </c:pt>
                <c:pt idx="6603">
                  <c:v>9.3187125846441504E-5</c:v>
                </c:pt>
                <c:pt idx="6604">
                  <c:v>1.80097851180157E-4</c:v>
                </c:pt>
                <c:pt idx="6605">
                  <c:v>2.21901952439846E-4</c:v>
                </c:pt>
                <c:pt idx="6606">
                  <c:v>2.08129333131202E-4</c:v>
                </c:pt>
                <c:pt idx="6607">
                  <c:v>1.4222943119920201E-4</c:v>
                </c:pt>
                <c:pt idx="6608">
                  <c:v>4.0707285896027997E-5</c:v>
                </c:pt>
                <c:pt idx="6609">
                  <c:v>-7.1010251689474803E-5</c:v>
                </c:pt>
                <c:pt idx="6610">
                  <c:v>-1.6494283122372801E-4</c:v>
                </c:pt>
                <c:pt idx="6611">
                  <c:v>-2.1756445544696099E-4</c:v>
                </c:pt>
                <c:pt idx="6612">
                  <c:v>-2.15695712131606E-4</c:v>
                </c:pt>
                <c:pt idx="6613">
                  <c:v>-1.5980463963383699E-4</c:v>
                </c:pt>
                <c:pt idx="6614">
                  <c:v>-6.3889503783761504E-5</c:v>
                </c:pt>
                <c:pt idx="6615">
                  <c:v>4.8027154630664297E-5</c:v>
                </c:pt>
                <c:pt idx="6616">
                  <c:v>1.47915114229003E-4</c:v>
                </c:pt>
                <c:pt idx="6617">
                  <c:v>2.10756815869937E-4</c:v>
                </c:pt>
                <c:pt idx="6618">
                  <c:v>2.2081316553587899E-4</c:v>
                </c:pt>
                <c:pt idx="6619">
                  <c:v>1.7556548806793099E-4</c:v>
                </c:pt>
                <c:pt idx="6620">
                  <c:v>8.6346344984151993E-5</c:v>
                </c:pt>
                <c:pt idx="6621">
                  <c:v>-2.4498775854744001E-5</c:v>
                </c:pt>
                <c:pt idx="6622">
                  <c:v>-1.2920802630144701E-4</c:v>
                </c:pt>
                <c:pt idx="6623">
                  <c:v>-2.01556325012551E-4</c:v>
                </c:pt>
                <c:pt idx="6624">
                  <c:v>-2.2342359175959599E-4</c:v>
                </c:pt>
                <c:pt idx="6625">
                  <c:v>-1.8933303393111299E-4</c:v>
                </c:pt>
                <c:pt idx="6626">
                  <c:v>-1.0782284321771E-4</c:v>
                </c:pt>
                <c:pt idx="6627">
                  <c:v>6.9224746392576596E-7</c:v>
                </c:pt>
                <c:pt idx="6628">
                  <c:v>1.0903396047383E-4</c:v>
                </c:pt>
                <c:pt idx="6629">
                  <c:v>1.90067441685479E-4</c:v>
                </c:pt>
                <c:pt idx="6630">
                  <c:v>2.2349735303419399E-4</c:v>
                </c:pt>
                <c:pt idx="6631">
                  <c:v>2.00950965838575E-4</c:v>
                </c:pt>
                <c:pt idx="6632">
                  <c:v>1.2807516263939499E-4</c:v>
                </c:pt>
                <c:pt idx="6633">
                  <c:v>2.3122140436553201E-5</c:v>
                </c:pt>
                <c:pt idx="6634">
                  <c:v>-8.7621965277969894E-5</c:v>
                </c:pt>
                <c:pt idx="6635">
                  <c:v>-1.7642060622141499E-4</c:v>
                </c:pt>
                <c:pt idx="6636">
                  <c:v>-2.21033611902722E-4</c:v>
                </c:pt>
                <c:pt idx="6637">
                  <c:v>-2.10287378290013E-4</c:v>
                </c:pt>
                <c:pt idx="6638">
                  <c:v>-1.46873366256383E-4</c:v>
                </c:pt>
                <c:pt idx="6639">
                  <c:v>-4.6674008507626197E-5</c:v>
                </c:pt>
                <c:pt idx="6640">
                  <c:v>6.5215144216393498E-5</c:v>
                </c:pt>
                <c:pt idx="6641">
                  <c:v>1.6077075950603399E-4</c:v>
                </c:pt>
                <c:pt idx="6642">
                  <c:v>2.1606034072800401E-4</c:v>
                </c:pt>
                <c:pt idx="6643">
                  <c:v>2.1723626927359999E-4</c:v>
                </c:pt>
                <c:pt idx="6644">
                  <c:v>1.6400402654364601E-4</c:v>
                </c:pt>
                <c:pt idx="6645">
                  <c:v>6.9695957958719297E-5</c:v>
                </c:pt>
                <c:pt idx="6646">
                  <c:v>-4.2067895659302498E-5</c:v>
                </c:pt>
                <c:pt idx="6647">
                  <c:v>-1.4329558383917299E-4</c:v>
                </c:pt>
                <c:pt idx="6648">
                  <c:v>-2.0863400410525899E-4</c:v>
                </c:pt>
                <c:pt idx="6649">
                  <c:v>-2.21718743771784E-4</c:v>
                </c:pt>
                <c:pt idx="6650">
                  <c:v>-1.7927264861743701E-4</c:v>
                </c:pt>
                <c:pt idx="6651">
                  <c:v>-9.1926606490080597E-5</c:v>
                </c:pt>
                <c:pt idx="6652">
                  <c:v>1.8443024503981299E-5</c:v>
                </c:pt>
                <c:pt idx="6653">
                  <c:v>1.2419348559880301E-4</c:v>
                </c:pt>
                <c:pt idx="6654">
                  <c:v>1.98838917784954E-4</c:v>
                </c:pt>
                <c:pt idx="6655">
                  <c:v>2.2368390950476999E-4</c:v>
                </c:pt>
                <c:pt idx="6656">
                  <c:v>1.9250587845488299E-4</c:v>
                </c:pt>
                <c:pt idx="6657">
                  <c:v>1.13113555926201E-4</c:v>
                </c:pt>
                <c:pt idx="6658">
                  <c:v>5.3912416102452602E-6</c:v>
                </c:pt>
                <c:pt idx="6659">
                  <c:v>-1.03681342611832E-4</c:v>
                </c:pt>
                <c:pt idx="6660">
                  <c:v>-1.86786291384422E-4</c:v>
                </c:pt>
                <c:pt idx="6661">
                  <c:v>-2.23109454741756E-4</c:v>
                </c:pt>
                <c:pt idx="6662">
                  <c:v>-2.03553471088443E-4</c:v>
                </c:pt>
                <c:pt idx="6663">
                  <c:v>-1.33016257846971E-4</c:v>
                </c:pt>
                <c:pt idx="6664">
                  <c:v>-2.9164297654768601E-5</c:v>
                </c:pt>
                <c:pt idx="6665">
                  <c:v>8.1992041807238305E-5</c:v>
                </c:pt>
                <c:pt idx="6666">
                  <c:v>1.7261296575692199E-4</c:v>
                </c:pt>
                <c:pt idx="6667">
                  <c:v>2.20001901619686E-4</c:v>
                </c:pt>
                <c:pt idx="6668">
                  <c:v>2.12289996429086E-4</c:v>
                </c:pt>
                <c:pt idx="6669">
                  <c:v>1.5140874468129299E-4</c:v>
                </c:pt>
                <c:pt idx="6670">
                  <c:v>5.2606233556410402E-5</c:v>
                </c:pt>
                <c:pt idx="6671">
                  <c:v>-5.9371835108056198E-5</c:v>
                </c:pt>
                <c:pt idx="6672">
                  <c:v>-1.5647985935358499E-4</c:v>
                </c:pt>
                <c:pt idx="6673">
                  <c:v>-2.1439653209343501E-4</c:v>
                </c:pt>
                <c:pt idx="6674">
                  <c:v>-2.18616263350959E-4</c:v>
                </c:pt>
                <c:pt idx="6675">
                  <c:v>-1.6808219525539701E-4</c:v>
                </c:pt>
                <c:pt idx="6676">
                  <c:v>-7.5450898651882202E-5</c:v>
                </c:pt>
                <c:pt idx="6677">
                  <c:v>3.6077543582391E-5</c:v>
                </c:pt>
                <c:pt idx="6678">
                  <c:v>1.3857014121762201E-4</c:v>
                </c:pt>
                <c:pt idx="6679">
                  <c:v>2.0635698735815299E-4</c:v>
                </c:pt>
                <c:pt idx="6680">
                  <c:v>2.22460445869023E-4</c:v>
                </c:pt>
                <c:pt idx="6681">
                  <c:v>1.8284730566758099E-4</c:v>
                </c:pt>
                <c:pt idx="6682">
                  <c:v>9.7438923459359096E-5</c:v>
                </c:pt>
                <c:pt idx="6683">
                  <c:v>-1.23736415964562E-5</c:v>
                </c:pt>
                <c:pt idx="6684">
                  <c:v>-1.1908715135393901E-4</c:v>
                </c:pt>
                <c:pt idx="6685">
                  <c:v>-1.95974545291775E-4</c:v>
                </c:pt>
                <c:pt idx="6686">
                  <c:v>-2.2377889862347001E-4</c:v>
                </c:pt>
                <c:pt idx="6687">
                  <c:v>-1.95536438571414E-4</c:v>
                </c:pt>
                <c:pt idx="6688">
                  <c:v>-1.18320664459147E-4</c:v>
                </c:pt>
                <c:pt idx="6689">
                  <c:v>-1.14707459249742E-5</c:v>
                </c:pt>
                <c:pt idx="6690">
                  <c:v>9.82520920854506E-5</c:v>
                </c:pt>
                <c:pt idx="6691">
                  <c:v>1.8336708412134499E-4</c:v>
                </c:pt>
                <c:pt idx="6692">
                  <c:v>2.2255665241224299E-4</c:v>
                </c:pt>
                <c:pt idx="6693">
                  <c:v>2.0600552646525799E-4</c:v>
                </c:pt>
                <c:pt idx="6694">
                  <c:v>1.3785903844954199E-4</c:v>
                </c:pt>
                <c:pt idx="6695">
                  <c:v>3.5184899038753302E-5</c:v>
                </c:pt>
                <c:pt idx="6696">
                  <c:v>-7.6301516607559005E-5</c:v>
                </c:pt>
                <c:pt idx="6697">
                  <c:v>-1.6867774407926299E-4</c:v>
                </c:pt>
                <c:pt idx="6698">
                  <c:v>-2.18807584145561E-4</c:v>
                </c:pt>
                <c:pt idx="6699">
                  <c:v>-2.14135707378896E-4</c:v>
                </c:pt>
                <c:pt idx="6700">
                  <c:v>-1.5583221429770001E-4</c:v>
                </c:pt>
                <c:pt idx="6701">
                  <c:v>-5.8499576432770802E-5</c:v>
                </c:pt>
                <c:pt idx="6702">
                  <c:v>5.3484643254771299E-5</c:v>
                </c:pt>
                <c:pt idx="6703">
                  <c:v>1.52073302244517E-4</c:v>
                </c:pt>
                <c:pt idx="6704">
                  <c:v>2.12574259292847E-4</c:v>
                </c:pt>
                <c:pt idx="6705">
                  <c:v>2.19834674386317E-4</c:v>
                </c:pt>
                <c:pt idx="6706">
                  <c:v>1.72036131524423E-4</c:v>
                </c:pt>
                <c:pt idx="6707">
                  <c:v>8.1150072287557702E-5</c:v>
                </c:pt>
                <c:pt idx="6708">
                  <c:v>-3.0060525972226598E-5</c:v>
                </c:pt>
                <c:pt idx="6709">
                  <c:v>-1.3374227902030199E-4</c:v>
                </c:pt>
                <c:pt idx="6710">
                  <c:v>-2.0392744861087801E-4</c:v>
                </c:pt>
                <c:pt idx="6711">
                  <c:v>-2.23037723622813E-4</c:v>
                </c:pt>
                <c:pt idx="6712">
                  <c:v>-1.8628681712782799E-4</c:v>
                </c:pt>
                <c:pt idx="6713">
                  <c:v>-1.02879221643664E-4</c:v>
                </c:pt>
                <c:pt idx="6714">
                  <c:v>6.2951131175121899E-6</c:v>
                </c:pt>
                <c:pt idx="6715">
                  <c:v>1.1389279774636099E-4</c:v>
                </c:pt>
                <c:pt idx="6716">
                  <c:v>1.9296532464001099E-4</c:v>
                </c:pt>
                <c:pt idx="6717">
                  <c:v>2.2370848890760299E-4</c:v>
                </c:pt>
                <c:pt idx="6718">
                  <c:v>1.9842247434157399E-4</c:v>
                </c:pt>
                <c:pt idx="6719">
                  <c:v>1.2344032015303201E-4</c:v>
                </c:pt>
                <c:pt idx="6720">
                  <c:v>1.7541772014011299E-5</c:v>
                </c:pt>
                <c:pt idx="6721">
                  <c:v>-9.2750221747171899E-5</c:v>
                </c:pt>
                <c:pt idx="6722">
                  <c:v>-1.79812347091172E-4</c:v>
                </c:pt>
                <c:pt idx="6723">
                  <c:v>-2.21839354631371E-4</c:v>
                </c:pt>
                <c:pt idx="6724">
                  <c:v>-2.0830531961269801E-4</c:v>
                </c:pt>
                <c:pt idx="6725">
                  <c:v>-1.4259992506463699E-4</c:v>
                </c:pt>
                <c:pt idx="6726">
                  <c:v>-4.1179494658427297E-5</c:v>
                </c:pt>
                <c:pt idx="6727">
                  <c:v>7.0554595644024801E-5</c:v>
                </c:pt>
                <c:pt idx="6728">
                  <c:v>1.6461784977849501E-4</c:v>
                </c:pt>
                <c:pt idx="6729">
                  <c:v>2.1745154222094199E-4</c:v>
                </c:pt>
                <c:pt idx="6730">
                  <c:v>2.1582314694272101E-4</c:v>
                </c:pt>
                <c:pt idx="6731">
                  <c:v>1.6014050564309301E-4</c:v>
                </c:pt>
                <c:pt idx="6732">
                  <c:v>6.4349681265579598E-5</c:v>
                </c:pt>
                <c:pt idx="6733">
                  <c:v>-4.7557919981339399E-5</c:v>
                </c:pt>
                <c:pt idx="6734">
                  <c:v>-1.4755434514101499E-4</c:v>
                </c:pt>
                <c:pt idx="6735">
                  <c:v>-2.10594869199422E-4</c:v>
                </c:pt>
                <c:pt idx="6736">
                  <c:v>-2.20890601831112E-4</c:v>
                </c:pt>
                <c:pt idx="6737">
                  <c:v>-1.7586291292838999E-4</c:v>
                </c:pt>
                <c:pt idx="6738">
                  <c:v>-8.6789266508445397E-5</c:v>
                </c:pt>
                <c:pt idx="6739">
                  <c:v>2.4021290110060801E-5</c:v>
                </c:pt>
                <c:pt idx="6740">
                  <c:v>1.28815565603237E-4</c:v>
                </c:pt>
                <c:pt idx="6741">
                  <c:v>2.0134718357732901E-4</c:v>
                </c:pt>
                <c:pt idx="6742">
                  <c:v>2.23450150357234E-4</c:v>
                </c:pt>
                <c:pt idx="6743">
                  <c:v>1.89588640796074E-4</c:v>
                </c:pt>
                <c:pt idx="6744">
                  <c:v>1.08243480024996E-4</c:v>
                </c:pt>
                <c:pt idx="6745">
                  <c:v>-2.1193181214223401E-7</c:v>
                </c:pt>
                <c:pt idx="6746">
                  <c:v>-1.08614264012199E-4</c:v>
                </c:pt>
                <c:pt idx="6747">
                  <c:v>-1.8981347999642501E-4</c:v>
                </c:pt>
                <c:pt idx="6748">
                  <c:v>-2.2347273239820399E-4</c:v>
                </c:pt>
                <c:pt idx="6749">
                  <c:v>-2.01161852646667E-4</c:v>
                </c:pt>
                <c:pt idx="6750">
                  <c:v>-1.2846873898223699E-4</c:v>
                </c:pt>
                <c:pt idx="6751">
                  <c:v>-2.3599832677509401E-5</c:v>
                </c:pt>
                <c:pt idx="6752">
                  <c:v>8.7179798124034202E-5</c:v>
                </c:pt>
                <c:pt idx="6753">
                  <c:v>1.7612470766120901E-4</c:v>
                </c:pt>
                <c:pt idx="6754">
                  <c:v>2.20958091566271E-4</c:v>
                </c:pt>
                <c:pt idx="6755">
                  <c:v>2.1045115071407399E-4</c:v>
                </c:pt>
                <c:pt idx="6756">
                  <c:v>1.47235413621381E-4</c:v>
                </c:pt>
                <c:pt idx="6757">
                  <c:v>4.7143653805018099E-5</c:v>
                </c:pt>
                <c:pt idx="6758">
                  <c:v>-6.4755526564807598E-5</c:v>
                </c:pt>
                <c:pt idx="6759">
                  <c:v>-1.6043628359235399E-4</c:v>
                </c:pt>
                <c:pt idx="6760">
                  <c:v>-2.1593477811975001E-4</c:v>
                </c:pt>
                <c:pt idx="6761">
                  <c:v>-2.1735106790494199E-4</c:v>
                </c:pt>
                <c:pt idx="6762">
                  <c:v>-1.6433043438520599E-4</c:v>
                </c:pt>
                <c:pt idx="6763">
                  <c:v>-7.0152224141691605E-5</c:v>
                </c:pt>
                <c:pt idx="6764">
                  <c:v>4.1596045830913798E-5</c:v>
                </c:pt>
                <c:pt idx="6765">
                  <c:v>1.4292632808203201E-4</c:v>
                </c:pt>
                <c:pt idx="6766">
                  <c:v>2.08459824814437E-4</c:v>
                </c:pt>
                <c:pt idx="6767">
                  <c:v>2.2178326523119801E-4</c:v>
                </c:pt>
                <c:pt idx="6768">
                  <c:v>1.7955971102731399E-4</c:v>
                </c:pt>
                <c:pt idx="6769">
                  <c:v>9.2364313289062294E-5</c:v>
                </c:pt>
                <c:pt idx="6770">
                  <c:v>-1.7964299699036898E-5</c:v>
                </c:pt>
                <c:pt idx="6771">
                  <c:v>-1.2379364238508699E-4</c:v>
                </c:pt>
                <c:pt idx="6772">
                  <c:v>-1.98618099375789E-4</c:v>
                </c:pt>
                <c:pt idx="6773">
                  <c:v>-2.2369742124058901E-4</c:v>
                </c:pt>
                <c:pt idx="6774">
                  <c:v>-1.9275033623762999E-4</c:v>
                </c:pt>
                <c:pt idx="6775">
                  <c:v>-1.1352773378768099E-4</c:v>
                </c:pt>
                <c:pt idx="6776">
                  <c:v>-5.8714061356768498E-6</c:v>
                </c:pt>
                <c:pt idx="6777">
                  <c:v>1.03255451606566E-4</c:v>
                </c:pt>
                <c:pt idx="6778">
                  <c:v>1.86521340943628E-4</c:v>
                </c:pt>
                <c:pt idx="6779">
                  <c:v>2.2307180334696299E-4</c:v>
                </c:pt>
                <c:pt idx="6780">
                  <c:v>2.0375254876505E-4</c:v>
                </c:pt>
                <c:pt idx="6781">
                  <c:v>1.3340220435588201E-4</c:v>
                </c:pt>
                <c:pt idx="6782">
                  <c:v>2.96404502985899E-5</c:v>
                </c:pt>
                <c:pt idx="6783">
                  <c:v>-8.1544938411988799E-5</c:v>
                </c:pt>
                <c:pt idx="6784">
                  <c:v>-1.72306891429213E-4</c:v>
                </c:pt>
                <c:pt idx="6785">
                  <c:v>-2.1991351457363901E-4</c:v>
                </c:pt>
                <c:pt idx="6786">
                  <c:v>-2.1244143374869699E-4</c:v>
                </c:pt>
                <c:pt idx="6787">
                  <c:v>-1.5176207795041701E-4</c:v>
                </c:pt>
                <c:pt idx="6788">
                  <c:v>-5.30729682658746E-5</c:v>
                </c:pt>
                <c:pt idx="6789">
                  <c:v>5.8908595561649299E-5</c:v>
                </c:pt>
                <c:pt idx="6790">
                  <c:v>1.5613613618836199E-4</c:v>
                </c:pt>
                <c:pt idx="6791">
                  <c:v>2.1425841290843099E-4</c:v>
                </c:pt>
                <c:pt idx="6792">
                  <c:v>2.18718340952886E-4</c:v>
                </c:pt>
                <c:pt idx="6793">
                  <c:v>1.6839890367561001E-4</c:v>
                </c:pt>
                <c:pt idx="6794">
                  <c:v>7.5902916301821493E-5</c:v>
                </c:pt>
                <c:pt idx="6795">
                  <c:v>-3.56034273272661E-5</c:v>
                </c:pt>
                <c:pt idx="6796">
                  <c:v>-1.38192671714611E-4</c:v>
                </c:pt>
                <c:pt idx="6797">
                  <c:v>-2.06170704185936E-4</c:v>
                </c:pt>
                <c:pt idx="6798">
                  <c:v>-2.2251200480369801E-4</c:v>
                </c:pt>
                <c:pt idx="6799">
                  <c:v>-1.83123793454111E-4</c:v>
                </c:pt>
                <c:pt idx="6800">
                  <c:v>-9.7871092016401902E-5</c:v>
                </c:pt>
                <c:pt idx="6801">
                  <c:v>1.1894031564991399E-5</c:v>
                </c:pt>
                <c:pt idx="6802">
                  <c:v>1.18680221155717E-4</c:v>
                </c:pt>
                <c:pt idx="6803">
                  <c:v>1.95742213119353E-4</c:v>
                </c:pt>
                <c:pt idx="6804">
                  <c:v>2.2377935351071399E-4</c:v>
                </c:pt>
                <c:pt idx="6805">
                  <c:v>1.9576956658899199E-4</c:v>
                </c:pt>
                <c:pt idx="6806">
                  <c:v>1.18728077248836E-4</c:v>
                </c:pt>
                <c:pt idx="6807">
                  <c:v>1.1950404426191E-5</c:v>
                </c:pt>
                <c:pt idx="6808">
                  <c:v>-9.78203213199212E-5</c:v>
                </c:pt>
                <c:pt idx="6809">
                  <c:v>-1.8309134075824099E-4</c:v>
                </c:pt>
                <c:pt idx="6810">
                  <c:v>-2.22505998087442E-4</c:v>
                </c:pt>
                <c:pt idx="6811">
                  <c:v>-2.0619264786864299E-4</c:v>
                </c:pt>
                <c:pt idx="6812">
                  <c:v>-1.3823706986481799E-4</c:v>
                </c:pt>
                <c:pt idx="6813">
                  <c:v>-3.5659160152827603E-5</c:v>
                </c:pt>
                <c:pt idx="6814">
                  <c:v>7.5849807432808397E-5</c:v>
                </c:pt>
                <c:pt idx="6815">
                  <c:v>1.6836172020885299E-4</c:v>
                </c:pt>
                <c:pt idx="6816">
                  <c:v>2.1870639571830501E-4</c:v>
                </c:pt>
                <c:pt idx="6817">
                  <c:v>2.14274697664128E-4</c:v>
                </c:pt>
                <c:pt idx="6818">
                  <c:v>1.5617657231625E-4</c:v>
                </c:pt>
                <c:pt idx="6819">
                  <c:v>5.8963055582651902E-5</c:v>
                </c:pt>
                <c:pt idx="6820">
                  <c:v>-5.3018124201863197E-5</c:v>
                </c:pt>
                <c:pt idx="6821">
                  <c:v>-1.51720585879457E-4</c:v>
                </c:pt>
                <c:pt idx="6822">
                  <c:v>-2.1242368561735799E-4</c:v>
                </c:pt>
                <c:pt idx="6823">
                  <c:v>-2.1992395551151601E-4</c:v>
                </c:pt>
                <c:pt idx="6824">
                  <c:v>-1.72342906438644E-4</c:v>
                </c:pt>
                <c:pt idx="6825">
                  <c:v>-8.1597507310441199E-5</c:v>
                </c:pt>
                <c:pt idx="6826">
                  <c:v>2.9584493717847499E-5</c:v>
                </c:pt>
                <c:pt idx="6827">
                  <c:v>1.3335687476562601E-4</c:v>
                </c:pt>
                <c:pt idx="6828">
                  <c:v>2.03729199242364E-4</c:v>
                </c:pt>
                <c:pt idx="6829">
                  <c:v>2.2307628192465401E-4</c:v>
                </c:pt>
                <c:pt idx="6830">
                  <c:v>1.8655252593413E-4</c:v>
                </c:pt>
                <c:pt idx="6831">
                  <c:v>1.03305532535551E-4</c:v>
                </c:pt>
                <c:pt idx="6832">
                  <c:v>-5.8149723475540002E-6</c:v>
                </c:pt>
                <c:pt idx="6833">
                  <c:v>-1.13479081332745E-4</c:v>
                </c:pt>
                <c:pt idx="6834">
                  <c:v>-1.9272165042503699E-4</c:v>
                </c:pt>
                <c:pt idx="6835">
                  <c:v>-2.2369588661005701E-4</c:v>
                </c:pt>
                <c:pt idx="6836">
                  <c:v>-1.9864410028505499E-4</c:v>
                </c:pt>
                <c:pt idx="6837">
                  <c:v>-1.23840666745128E-4</c:v>
                </c:pt>
                <c:pt idx="6838">
                  <c:v>-1.8020569967161599E-5</c:v>
                </c:pt>
                <c:pt idx="6839">
                  <c:v>9.23128903505805E-5</c:v>
                </c:pt>
                <c:pt idx="6840">
                  <c:v>1.7952601461242301E-4</c:v>
                </c:pt>
                <c:pt idx="6841">
                  <c:v>2.2177573481604499E-4</c:v>
                </c:pt>
                <c:pt idx="6842">
                  <c:v>2.08480346438211E-4</c:v>
                </c:pt>
                <c:pt idx="6843">
                  <c:v>1.42969761976753E-4</c:v>
                </c:pt>
                <c:pt idx="6844">
                  <c:v>4.1651513708204601E-5</c:v>
                </c:pt>
                <c:pt idx="6845">
                  <c:v>-7.0098614555796598E-5</c:v>
                </c:pt>
                <c:pt idx="6846">
                  <c:v>-1.6429210994406399E-4</c:v>
                </c:pt>
                <c:pt idx="6847">
                  <c:v>-2.1733762720258399E-4</c:v>
                </c:pt>
                <c:pt idx="6848">
                  <c:v>-2.1594958746346199E-4</c:v>
                </c:pt>
                <c:pt idx="6849">
                  <c:v>-1.6047563389013299E-4</c:v>
                </c:pt>
                <c:pt idx="6850">
                  <c:v>-6.4809562290463007E-5</c:v>
                </c:pt>
                <c:pt idx="6851">
                  <c:v>4.7088466234189901E-5</c:v>
                </c:pt>
                <c:pt idx="6852">
                  <c:v>1.4719289627485301E-4</c:v>
                </c:pt>
                <c:pt idx="6853">
                  <c:v>2.1043195232504301E-4</c:v>
                </c:pt>
                <c:pt idx="6854">
                  <c:v>2.20967020490367E-4</c:v>
                </c:pt>
                <c:pt idx="6855">
                  <c:v>1.7615952759400199E-4</c:v>
                </c:pt>
                <c:pt idx="6856">
                  <c:v>8.7231788197348595E-5</c:v>
                </c:pt>
                <c:pt idx="6857">
                  <c:v>-2.3543693700058E-5</c:v>
                </c:pt>
                <c:pt idx="6858">
                  <c:v>-1.28422511455812E-4</c:v>
                </c:pt>
                <c:pt idx="6859">
                  <c:v>-2.0113711454203601E-4</c:v>
                </c:pt>
                <c:pt idx="6860">
                  <c:v>-2.23475679527136E-4</c:v>
                </c:pt>
                <c:pt idx="6861">
                  <c:v>-1.8984337423219699E-4</c:v>
                </c:pt>
                <c:pt idx="6862">
                  <c:v>-1.08663618158011E-4</c:v>
                </c:pt>
                <c:pt idx="6863">
                  <c:v>-2.6838481600439798E-7</c:v>
                </c:pt>
                <c:pt idx="6864">
                  <c:v>1.0819406716810899E-4</c:v>
                </c:pt>
                <c:pt idx="6865">
                  <c:v>1.89558643842706E-4</c:v>
                </c:pt>
                <c:pt idx="6866">
                  <c:v>2.2344708223044301E-4</c:v>
                </c:pt>
                <c:pt idx="6867">
                  <c:v>2.01371812708502E-4</c:v>
                </c:pt>
                <c:pt idx="6868">
                  <c:v>1.2886172347368501E-4</c:v>
                </c:pt>
                <c:pt idx="6869">
                  <c:v>2.4077416194787001E-5</c:v>
                </c:pt>
                <c:pt idx="6870">
                  <c:v>-8.6737229335541598E-5</c:v>
                </c:pt>
                <c:pt idx="6871">
                  <c:v>-1.75827997700077E-4</c:v>
                </c:pt>
                <c:pt idx="6872">
                  <c:v>-2.2088155328292E-4</c:v>
                </c:pt>
                <c:pt idx="6873">
                  <c:v>-2.1061395359637801E-4</c:v>
                </c:pt>
                <c:pt idx="6874">
                  <c:v>-1.4759678267751099E-4</c:v>
                </c:pt>
                <c:pt idx="6875">
                  <c:v>-4.7613081913096402E-5</c:v>
                </c:pt>
                <c:pt idx="6876">
                  <c:v>6.4295610586570406E-5</c:v>
                </c:pt>
                <c:pt idx="6877">
                  <c:v>1.6010106855381901E-4</c:v>
                </c:pt>
                <c:pt idx="6878">
                  <c:v>2.1580822070684099E-4</c:v>
                </c:pt>
                <c:pt idx="6879">
                  <c:v>2.1746486520682801E-4</c:v>
                </c:pt>
                <c:pt idx="6880">
                  <c:v>1.6465608516168199E-4</c:v>
                </c:pt>
                <c:pt idx="6881">
                  <c:v>7.0608167135598302E-5</c:v>
                </c:pt>
                <c:pt idx="6882">
                  <c:v>-4.1124004370865203E-5</c:v>
                </c:pt>
                <c:pt idx="6883">
                  <c:v>-1.42556413867843E-4</c:v>
                </c:pt>
                <c:pt idx="6884">
                  <c:v>-2.0828468515583299E-4</c:v>
                </c:pt>
                <c:pt idx="6885">
                  <c:v>-2.2184676494216399E-4</c:v>
                </c:pt>
                <c:pt idx="6886">
                  <c:v>-1.7984594621131501E-4</c:v>
                </c:pt>
                <c:pt idx="6887">
                  <c:v>-9.2801594568590103E-5</c:v>
                </c:pt>
                <c:pt idx="6888">
                  <c:v>1.7485492133135099E-5</c:v>
                </c:pt>
                <c:pt idx="6889">
                  <c:v>1.23393228857998E-4</c:v>
                </c:pt>
                <c:pt idx="6890">
                  <c:v>1.9839636593935799E-4</c:v>
                </c:pt>
                <c:pt idx="6891">
                  <c:v>2.2370990240950299E-4</c:v>
                </c:pt>
                <c:pt idx="6892">
                  <c:v>1.9299390602570799E-4</c:v>
                </c:pt>
                <c:pt idx="6893">
                  <c:v>1.13941388630501E-4</c:v>
                </c:pt>
                <c:pt idx="6894">
                  <c:v>6.3515436117272701E-6</c:v>
                </c:pt>
                <c:pt idx="6895">
                  <c:v>-1.0282908490672E-4</c:v>
                </c:pt>
                <c:pt idx="6896">
                  <c:v>-1.86255531204949E-4</c:v>
                </c:pt>
                <c:pt idx="6897">
                  <c:v>-2.2303312426746701E-4</c:v>
                </c:pt>
                <c:pt idx="6898">
                  <c:v>-2.03950687760145E-4</c:v>
                </c:pt>
                <c:pt idx="6899">
                  <c:v>-1.33787536285081E-4</c:v>
                </c:pt>
                <c:pt idx="6900">
                  <c:v>-3.0116466389799601E-5</c:v>
                </c:pt>
                <c:pt idx="6901">
                  <c:v>8.1097459341801696E-5</c:v>
                </c:pt>
                <c:pt idx="6902">
                  <c:v>1.72000023289135E-4</c:v>
                </c:pt>
                <c:pt idx="6903">
                  <c:v>2.19824114393025E-4</c:v>
                </c:pt>
                <c:pt idx="6904">
                  <c:v>2.1259189235738E-4</c:v>
                </c:pt>
                <c:pt idx="6905">
                  <c:v>1.52114712056475E-4</c:v>
                </c:pt>
                <c:pt idx="6906">
                  <c:v>5.3539458469861701E-5</c:v>
                </c:pt>
                <c:pt idx="6907">
                  <c:v>-5.8445084625216401E-5</c:v>
                </c:pt>
                <c:pt idx="6908">
                  <c:v>-1.5579169370892601E-4</c:v>
                </c:pt>
                <c:pt idx="6909">
                  <c:v>-2.14119306641732E-4</c:v>
                </c:pt>
                <c:pt idx="6910">
                  <c:v>-2.1881941092637299E-4</c:v>
                </c:pt>
                <c:pt idx="6911">
                  <c:v>-1.6871483628742899E-4</c:v>
                </c:pt>
                <c:pt idx="6912">
                  <c:v>-7.63545842694396E-5</c:v>
                </c:pt>
                <c:pt idx="6913">
                  <c:v>3.5129147048283701E-5</c:v>
                </c:pt>
                <c:pt idx="6914">
                  <c:v>1.37814565562357E-4</c:v>
                </c:pt>
                <c:pt idx="6915">
                  <c:v>2.05983471191842E-4</c:v>
                </c:pt>
                <c:pt idx="6916">
                  <c:v>2.2256253863264501E-4</c:v>
                </c:pt>
                <c:pt idx="6917">
                  <c:v>1.83399437595149E-4</c:v>
                </c:pt>
                <c:pt idx="6918">
                  <c:v>9.8302809684436694E-5</c:v>
                </c:pt>
                <c:pt idx="6919">
                  <c:v>-1.1414366738101401E-5</c:v>
                </c:pt>
                <c:pt idx="6920">
                  <c:v>-1.18272744201491E-4</c:v>
                </c:pt>
                <c:pt idx="6921">
                  <c:v>-1.9550897916877999E-4</c:v>
                </c:pt>
                <c:pt idx="6922">
                  <c:v>-2.2377877745359399E-4</c:v>
                </c:pt>
                <c:pt idx="6923">
                  <c:v>-1.96001792702404E-4</c:v>
                </c:pt>
                <c:pt idx="6924">
                  <c:v>-1.1913494306205E-4</c:v>
                </c:pt>
                <c:pt idx="6925">
                  <c:v>-1.2430007872274801E-5</c:v>
                </c:pt>
                <c:pt idx="6926">
                  <c:v>9.7388099899282799E-5</c:v>
                </c:pt>
                <c:pt idx="6927">
                  <c:v>1.8281475389915399E-4</c:v>
                </c:pt>
                <c:pt idx="6928">
                  <c:v>2.2245431868458501E-4</c:v>
                </c:pt>
                <c:pt idx="6929">
                  <c:v>2.0637881934905701E-4</c:v>
                </c:pt>
                <c:pt idx="6930">
                  <c:v>1.3861446442631E-4</c:v>
                </c:pt>
                <c:pt idx="6931">
                  <c:v>3.6133256986285402E-5</c:v>
                </c:pt>
                <c:pt idx="6932">
                  <c:v>-7.5397748820407303E-5</c:v>
                </c:pt>
                <c:pt idx="6933">
                  <c:v>-1.68044920701352E-4</c:v>
                </c:pt>
                <c:pt idx="6934">
                  <c:v>-2.1860419971764001E-4</c:v>
                </c:pt>
                <c:pt idx="6935">
                  <c:v>-2.14412700792643E-4</c:v>
                </c:pt>
                <c:pt idx="6936">
                  <c:v>-1.565202108343E-4</c:v>
                </c:pt>
                <c:pt idx="6937">
                  <c:v>-5.9426263091611298E-5</c:v>
                </c:pt>
                <c:pt idx="6938">
                  <c:v>5.2551360896143501E-5</c:v>
                </c:pt>
                <c:pt idx="6939">
                  <c:v>1.5136717054248399E-4</c:v>
                </c:pt>
                <c:pt idx="6940">
                  <c:v>2.1227213331270501E-4</c:v>
                </c:pt>
                <c:pt idx="6941">
                  <c:v>2.2001222345404699E-4</c:v>
                </c:pt>
                <c:pt idx="6942">
                  <c:v>1.7264888737457699E-4</c:v>
                </c:pt>
                <c:pt idx="6943">
                  <c:v>8.2044566416203805E-5</c:v>
                </c:pt>
                <c:pt idx="6944">
                  <c:v>-2.9108325168647E-5</c:v>
                </c:pt>
                <c:pt idx="6945">
                  <c:v>-1.3297085614006999E-4</c:v>
                </c:pt>
                <c:pt idx="6946">
                  <c:v>-2.03530011299908E-4</c:v>
                </c:pt>
                <c:pt idx="6947">
                  <c:v>-2.2311381252115999E-4</c:v>
                </c:pt>
                <c:pt idx="6948">
                  <c:v>-1.8681737529887901E-4</c:v>
                </c:pt>
                <c:pt idx="6949">
                  <c:v>-1.0373136750213501E-4</c:v>
                </c:pt>
                <c:pt idx="6950">
                  <c:v>5.3348047882032296E-6</c:v>
                </c:pt>
                <c:pt idx="6951">
                  <c:v>1.1306484212461E-4</c:v>
                </c:pt>
                <c:pt idx="6952">
                  <c:v>1.9247708834755001E-4</c:v>
                </c:pt>
                <c:pt idx="6953">
                  <c:v>2.23682253752677E-4</c:v>
                </c:pt>
                <c:pt idx="6954">
                  <c:v>1.98864811081485E-4</c:v>
                </c:pt>
                <c:pt idx="6955">
                  <c:v>1.24240442807211E-4</c:v>
                </c:pt>
                <c:pt idx="6956">
                  <c:v>1.8499284900119101E-5</c:v>
                </c:pt>
                <c:pt idx="6957">
                  <c:v>-9.1875133671439705E-5</c:v>
                </c:pt>
                <c:pt idx="6958">
                  <c:v>-1.7923885506303499E-4</c:v>
                </c:pt>
                <c:pt idx="6959">
                  <c:v>-2.2171109328696201E-4</c:v>
                </c:pt>
                <c:pt idx="6960">
                  <c:v>-2.0865441280140001E-4</c:v>
                </c:pt>
                <c:pt idx="6961">
                  <c:v>-1.4333894023172301E-4</c:v>
                </c:pt>
                <c:pt idx="6962">
                  <c:v>-4.2123340870782802E-5</c:v>
                </c:pt>
                <c:pt idx="6963">
                  <c:v>6.9642310525480704E-5</c:v>
                </c:pt>
                <c:pt idx="6964">
                  <c:v>1.63965613221108E-4</c:v>
                </c:pt>
                <c:pt idx="6965">
                  <c:v>2.1722271091669101E-4</c:v>
                </c:pt>
                <c:pt idx="6966">
                  <c:v>2.1607503311132199E-4</c:v>
                </c:pt>
                <c:pt idx="6967">
                  <c:v>1.6081002283103199E-4</c:v>
                </c:pt>
                <c:pt idx="6968">
                  <c:v>6.5269144739754105E-5</c:v>
                </c:pt>
                <c:pt idx="6969">
                  <c:v>-4.6618795551974097E-5</c:v>
                </c:pt>
                <c:pt idx="6970">
                  <c:v>-1.46830769295699E-4</c:v>
                </c:pt>
                <c:pt idx="6971">
                  <c:v>-2.1026806599735201E-4</c:v>
                </c:pt>
                <c:pt idx="6972">
                  <c:v>-2.2104242116158701E-4</c:v>
                </c:pt>
                <c:pt idx="6973">
                  <c:v>-1.76455330698274E-4</c:v>
                </c:pt>
                <c:pt idx="6974">
                  <c:v>-8.7673908012177897E-5</c:v>
                </c:pt>
                <c:pt idx="6975">
                  <c:v>2.30659888250072E-5</c:v>
                </c:pt>
                <c:pt idx="6976">
                  <c:v>1.2802886566996299E-4</c:v>
                </c:pt>
                <c:pt idx="6977">
                  <c:v>2.0092611887445499E-4</c:v>
                </c:pt>
                <c:pt idx="6978">
                  <c:v>2.23500179151691E-4</c:v>
                </c:pt>
                <c:pt idx="6979">
                  <c:v>1.90097233065933E-4</c:v>
                </c:pt>
                <c:pt idx="6980">
                  <c:v>1.09083255681194E-4</c:v>
                </c:pt>
                <c:pt idx="6981">
                  <c:v>7.4870020771081399E-7</c:v>
                </c:pt>
                <c:pt idx="6982">
                  <c:v>-1.07773371877393E-4</c:v>
                </c:pt>
                <c:pt idx="6983">
                  <c:v>-1.8930293439834301E-4</c:v>
                </c:pt>
                <c:pt idx="6984">
                  <c:v>-2.2342040264908099E-4</c:v>
                </c:pt>
                <c:pt idx="6985">
                  <c:v>-2.0158084505680199E-4</c:v>
                </c:pt>
                <c:pt idx="6986">
                  <c:v>-1.2925411430327101E-4</c:v>
                </c:pt>
                <c:pt idx="6987">
                  <c:v>-2.45548887881741E-5</c:v>
                </c:pt>
                <c:pt idx="6988">
                  <c:v>8.6294260951392301E-5</c:v>
                </c:pt>
                <c:pt idx="6989">
                  <c:v>1.7553047770495201E-4</c:v>
                </c:pt>
                <c:pt idx="6990">
                  <c:v>2.2080399740527799E-4</c:v>
                </c:pt>
                <c:pt idx="6991">
                  <c:v>2.1077578618689701E-4</c:v>
                </c:pt>
                <c:pt idx="6992">
                  <c:v>1.47957471759959E-4</c:v>
                </c:pt>
                <c:pt idx="6993">
                  <c:v>4.8082290669220801E-5</c:v>
                </c:pt>
                <c:pt idx="6994">
                  <c:v>-6.3835398400500105E-5</c:v>
                </c:pt>
                <c:pt idx="6995">
                  <c:v>-1.5976511593475401E-4</c:v>
                </c:pt>
                <c:pt idx="6996">
                  <c:v>-2.1568066907232399E-4</c:v>
                </c:pt>
                <c:pt idx="6997">
                  <c:v>-2.1757766065499701E-4</c:v>
                </c:pt>
                <c:pt idx="6998">
                  <c:v>-1.64980977372811E-4</c:v>
                </c:pt>
                <c:pt idx="6999">
                  <c:v>-7.1063784839925004E-5</c:v>
                </c:pt>
                <c:pt idx="7000">
                  <c:v>4.06517734538364E-5</c:v>
                </c:pt>
                <c:pt idx="7001">
                  <c:v>1.4218584290079001E-4</c:v>
                </c:pt>
                <c:pt idx="7002">
                  <c:v>2.08108585936309E-4</c:v>
                </c:pt>
                <c:pt idx="7003">
                  <c:v>2.2190924261213899E-4</c:v>
                </c:pt>
                <c:pt idx="7004">
                  <c:v>1.8013135285076099E-4</c:v>
                </c:pt>
                <c:pt idx="7005">
                  <c:v>9.3238448314123594E-5</c:v>
                </c:pt>
                <c:pt idx="7006">
                  <c:v>-1.7006604012127301E-5</c:v>
                </c:pt>
                <c:pt idx="7007">
                  <c:v>-1.22992246862229E-4</c:v>
                </c:pt>
                <c:pt idx="7008">
                  <c:v>-1.9817371849717799E-4</c:v>
                </c:pt>
                <c:pt idx="7009">
                  <c:v>-2.2372135295401299E-4</c:v>
                </c:pt>
                <c:pt idx="7010">
                  <c:v>-1.9323658669699999E-4</c:v>
                </c:pt>
                <c:pt idx="7011">
                  <c:v>-1.1435451854896901E-4</c:v>
                </c:pt>
                <c:pt idx="7012">
                  <c:v>-6.8316518264183001E-6</c:v>
                </c:pt>
                <c:pt idx="7013">
                  <c:v>1.0240224447655001E-4</c:v>
                </c:pt>
                <c:pt idx="7014">
                  <c:v>1.8598886339296099E-4</c:v>
                </c:pt>
                <c:pt idx="7015">
                  <c:v>2.2299341768146201E-4</c:v>
                </c:pt>
                <c:pt idx="7016">
                  <c:v>2.04147887160908E-4</c:v>
                </c:pt>
                <c:pt idx="7017">
                  <c:v>1.3417225185935599E-4</c:v>
                </c:pt>
                <c:pt idx="7018">
                  <c:v>3.0592343735406398E-5</c:v>
                </c:pt>
                <c:pt idx="7019">
                  <c:v>-8.0649606658198794E-5</c:v>
                </c:pt>
                <c:pt idx="7020">
                  <c:v>-1.7169236275042099E-4</c:v>
                </c:pt>
                <c:pt idx="7021">
                  <c:v>-2.1973370148970799E-4</c:v>
                </c:pt>
                <c:pt idx="7022">
                  <c:v>-2.12741371561977E-4</c:v>
                </c:pt>
                <c:pt idx="7023">
                  <c:v>-1.5246664537489301E-4</c:v>
                </c:pt>
                <c:pt idx="7024">
                  <c:v>-5.4005702019266499E-5</c:v>
                </c:pt>
                <c:pt idx="7025">
                  <c:v>5.7981304434137499E-5</c:v>
                </c:pt>
                <c:pt idx="7026">
                  <c:v>1.5544653350211201E-4</c:v>
                </c:pt>
                <c:pt idx="7027">
                  <c:v>2.1397921393419899E-4</c:v>
                </c:pt>
                <c:pt idx="7028">
                  <c:v>2.1891947280579301E-4</c:v>
                </c:pt>
                <c:pt idx="7029">
                  <c:v>1.69029991635364E-4</c:v>
                </c:pt>
                <c:pt idx="7030">
                  <c:v>7.6805900473916604E-5</c:v>
                </c:pt>
                <c:pt idx="7031">
                  <c:v>-3.4654704930438299E-5</c:v>
                </c:pt>
                <c:pt idx="7032">
                  <c:v>-1.3743582450278301E-4</c:v>
                </c:pt>
                <c:pt idx="7033">
                  <c:v>-2.0579528923844799E-4</c:v>
                </c:pt>
                <c:pt idx="7034">
                  <c:v>-2.2261204712305501E-4</c:v>
                </c:pt>
                <c:pt idx="7035">
                  <c:v>-1.83674236820812E-4</c:v>
                </c:pt>
                <c:pt idx="7036">
                  <c:v>-9.8734074474553905E-5</c:v>
                </c:pt>
                <c:pt idx="7037">
                  <c:v>1.0934649325587099E-5</c:v>
                </c:pt>
                <c:pt idx="7038">
                  <c:v>1.17864722368495E-4</c:v>
                </c:pt>
                <c:pt idx="7039">
                  <c:v>1.9527484451455901E-4</c:v>
                </c:pt>
                <c:pt idx="7040">
                  <c:v>2.23777170454764E-4</c:v>
                </c:pt>
                <c:pt idx="7041">
                  <c:v>1.96233115841792E-4</c:v>
                </c:pt>
                <c:pt idx="7042">
                  <c:v>1.1954126002437E-4</c:v>
                </c:pt>
                <c:pt idx="7043">
                  <c:v>1.29095540537077E-5</c:v>
                </c:pt>
                <c:pt idx="7044">
                  <c:v>-9.6955429814765996E-5</c:v>
                </c:pt>
                <c:pt idx="7045">
                  <c:v>-1.8253732481831101E-4</c:v>
                </c:pt>
                <c:pt idx="7046">
                  <c:v>-2.22401614441757E-4</c:v>
                </c:pt>
                <c:pt idx="7047">
                  <c:v>-2.0656404004881399E-4</c:v>
                </c:pt>
                <c:pt idx="7048">
                  <c:v>-1.38991220395373E-4</c:v>
                </c:pt>
                <c:pt idx="7049">
                  <c:v>-3.6607187354977402E-5</c:v>
                </c:pt>
                <c:pt idx="7050">
                  <c:v>7.49453428529757E-5</c:v>
                </c:pt>
                <c:pt idx="7051">
                  <c:v>1.6772734701624701E-4</c:v>
                </c:pt>
                <c:pt idx="7052">
                  <c:v>2.1850099661438E-4</c:v>
                </c:pt>
                <c:pt idx="7053">
                  <c:v>2.1454971612866499E-4</c:v>
                </c:pt>
                <c:pt idx="7054">
                  <c:v>1.5686312826871599E-4</c:v>
                </c:pt>
                <c:pt idx="7055">
                  <c:v>5.9889196825666702E-5</c:v>
                </c:pt>
                <c:pt idx="7056">
                  <c:v>-5.20843554879755E-5</c:v>
                </c:pt>
                <c:pt idx="7057">
                  <c:v>-1.5101305786177001E-4</c:v>
                </c:pt>
                <c:pt idx="7058">
                  <c:v>-2.12119603077086E-4</c:v>
                </c:pt>
                <c:pt idx="7059">
                  <c:v>-2.2009947780726299E-4</c:v>
                </c:pt>
                <c:pt idx="7060">
                  <c:v>-1.7295407292257701E-4</c:v>
                </c:pt>
                <c:pt idx="7061">
                  <c:v>-8.2491247545258496E-5</c:v>
                </c:pt>
                <c:pt idx="7062">
                  <c:v>2.8632022518318E-5</c:v>
                </c:pt>
                <c:pt idx="7063">
                  <c:v>1.3258422492200901E-4</c:v>
                </c:pt>
                <c:pt idx="7064">
                  <c:v>2.03329885701164E-4</c:v>
                </c:pt>
                <c:pt idx="7065">
                  <c:v>2.2315031523942701E-4</c:v>
                </c:pt>
                <c:pt idx="7066">
                  <c:v>1.8708136400192199E-4</c:v>
                </c:pt>
                <c:pt idx="7067">
                  <c:v>1.04156724581609E-4</c:v>
                </c:pt>
                <c:pt idx="7068">
                  <c:v>-4.85461265157638E-6</c:v>
                </c:pt>
                <c:pt idx="7069">
                  <c:v>-1.12650082030344E-4</c:v>
                </c:pt>
                <c:pt idx="7070">
                  <c:v>-1.92231639534239E-4</c:v>
                </c:pt>
                <c:pt idx="7071">
                  <c:v>-2.2366759039826799E-4</c:v>
                </c:pt>
                <c:pt idx="7072">
                  <c:v>-1.9908460571405501E-4</c:v>
                </c:pt>
                <c:pt idx="7073">
                  <c:v>-1.2463964649752599E-4</c:v>
                </c:pt>
                <c:pt idx="7074">
                  <c:v>-1.8977914607459499E-5</c:v>
                </c:pt>
                <c:pt idx="7075">
                  <c:v>9.1436953726480301E-5</c:v>
                </c:pt>
                <c:pt idx="7076">
                  <c:v>1.7895086976594301E-4</c:v>
                </c:pt>
                <c:pt idx="7077">
                  <c:v>2.2164543034192499E-4</c:v>
                </c:pt>
                <c:pt idx="7078">
                  <c:v>2.08827517900345E-4</c:v>
                </c:pt>
                <c:pt idx="7079">
                  <c:v>1.4370745812875501E-4</c:v>
                </c:pt>
                <c:pt idx="7080">
                  <c:v>4.25949739724698E-5</c:v>
                </c:pt>
                <c:pt idx="7081">
                  <c:v>-6.9185685655255306E-5</c:v>
                </c:pt>
                <c:pt idx="7082">
                  <c:v>-1.6363836111378701E-4</c:v>
                </c:pt>
                <c:pt idx="7083">
                  <c:v>-2.17106793892678E-4</c:v>
                </c:pt>
                <c:pt idx="7084">
                  <c:v>-2.16199483308378E-4</c:v>
                </c:pt>
                <c:pt idx="7085">
                  <c:v>-1.61143670925271E-4</c:v>
                </c:pt>
                <c:pt idx="7086">
                  <c:v>-6.5728426496171501E-5</c:v>
                </c:pt>
                <c:pt idx="7087">
                  <c:v>4.6148910098449903E-5</c:v>
                </c:pt>
                <c:pt idx="7088">
                  <c:v>1.4646796587186001E-4</c:v>
                </c:pt>
                <c:pt idx="7089">
                  <c:v>2.1010321097136899E-4</c:v>
                </c:pt>
                <c:pt idx="7090">
                  <c:v>2.2111680349740299E-4</c:v>
                </c:pt>
                <c:pt idx="7091">
                  <c:v>1.7675032087844899E-4</c:v>
                </c:pt>
                <c:pt idx="7092">
                  <c:v>8.8115623916101799E-5</c:v>
                </c:pt>
                <c:pt idx="7093">
                  <c:v>-2.25881776856794E-5</c:v>
                </c:pt>
                <c:pt idx="7094">
                  <c:v>-1.27634630059201E-4</c:v>
                </c:pt>
                <c:pt idx="7095">
                  <c:v>-2.00714197546634E-4</c:v>
                </c:pt>
                <c:pt idx="7096">
                  <c:v>-2.2352364911802899E-4</c:v>
                </c:pt>
                <c:pt idx="7097">
                  <c:v>-1.90350216127763E-4</c:v>
                </c:pt>
                <c:pt idx="7098">
                  <c:v>-1.09502390661288E-4</c:v>
                </c:pt>
                <c:pt idx="7099">
                  <c:v>-1.22901215017921E-6</c:v>
                </c:pt>
                <c:pt idx="7100">
                  <c:v>1.0735218007818E-4</c:v>
                </c:pt>
                <c:pt idx="7101">
                  <c:v>1.8904635284138299E-4</c:v>
                </c:pt>
                <c:pt idx="7102">
                  <c:v>2.2339269377703099E-4</c:v>
                </c:pt>
                <c:pt idx="7103">
                  <c:v>2.0178894872855901E-4</c:v>
                </c:pt>
                <c:pt idx="7104">
                  <c:v>1.2964590966326299E-4</c:v>
                </c:pt>
                <c:pt idx="7105">
                  <c:v>2.50322482579695E-5</c:v>
                </c:pt>
                <c:pt idx="7106">
                  <c:v>-8.5850895012327299E-5</c:v>
                </c:pt>
                <c:pt idx="7107">
                  <c:v>-1.7523214904649901E-4</c:v>
                </c:pt>
                <c:pt idx="7108">
                  <c:v>-2.20725424290643E-4</c:v>
                </c:pt>
                <c:pt idx="7109">
                  <c:v>-2.1093664774007301E-4</c:v>
                </c:pt>
                <c:pt idx="7110">
                  <c:v>-1.4831747920704001E-4</c:v>
                </c:pt>
                <c:pt idx="7111">
                  <c:v>-4.8551277911761302E-5</c:v>
                </c:pt>
                <c:pt idx="7112">
                  <c:v>6.33748921267799E-5</c:v>
                </c:pt>
                <c:pt idx="7113">
                  <c:v>1.5942842728288001E-4</c:v>
                </c:pt>
                <c:pt idx="7114">
                  <c:v>2.15552123803824E-4</c:v>
                </c:pt>
                <c:pt idx="7115">
                  <c:v>2.1768945372980299E-4</c:v>
                </c:pt>
                <c:pt idx="7116">
                  <c:v>1.6530510952182499E-4</c:v>
                </c:pt>
                <c:pt idx="7117">
                  <c:v>7.1519075155655195E-5</c:v>
                </c:pt>
                <c:pt idx="7118">
                  <c:v>-4.017935525538E-5</c:v>
                </c:pt>
                <c:pt idx="7119">
                  <c:v>-1.4181461688808099E-4</c:v>
                </c:pt>
                <c:pt idx="7120">
                  <c:v>-2.0793152796714899E-4</c:v>
                </c:pt>
                <c:pt idx="7121">
                  <c:v>-2.21970697953293E-4</c:v>
                </c:pt>
                <c:pt idx="7122">
                  <c:v>-1.8041592963079399E-4</c:v>
                </c:pt>
                <c:pt idx="7123">
                  <c:v>-9.3674872513091505E-5</c:v>
                </c:pt>
                <c:pt idx="7124">
                  <c:v>1.6527637542235499E-5</c:v>
                </c:pt>
                <c:pt idx="7125">
                  <c:v>1.2259069824509001E-4</c:v>
                </c:pt>
                <c:pt idx="7126">
                  <c:v>1.9795015807498099E-4</c:v>
                </c:pt>
                <c:pt idx="7127">
                  <c:v>2.23731772821365E-4</c:v>
                </c:pt>
                <c:pt idx="7128">
                  <c:v>1.9347837713348299E-4</c:v>
                </c:pt>
                <c:pt idx="7129">
                  <c:v>1.14767121639807E-4</c:v>
                </c:pt>
                <c:pt idx="7130">
                  <c:v>7.31172856790658E-6</c:v>
                </c:pt>
                <c:pt idx="7131">
                  <c:v>-1.0197493228249699E-4</c:v>
                </c:pt>
                <c:pt idx="7132">
                  <c:v>-1.8572133873619599E-4</c:v>
                </c:pt>
                <c:pt idx="7133">
                  <c:v>-2.22952683771874E-4</c:v>
                </c:pt>
                <c:pt idx="7134">
                  <c:v>-2.0434414605884901E-4</c:v>
                </c:pt>
                <c:pt idx="7135">
                  <c:v>-1.34556349306335E-4</c:v>
                </c:pt>
                <c:pt idx="7136">
                  <c:v>-3.1068080143058898E-5</c:v>
                </c:pt>
                <c:pt idx="7137">
                  <c:v>8.0201382424423305E-5</c:v>
                </c:pt>
                <c:pt idx="7138">
                  <c:v>1.7138391123045201E-4</c:v>
                </c:pt>
                <c:pt idx="7139">
                  <c:v>2.19642276280217E-4</c:v>
                </c:pt>
                <c:pt idx="7140">
                  <c:v>2.1288987067384101E-4</c:v>
                </c:pt>
                <c:pt idx="7141">
                  <c:v>1.5281787628432399E-4</c:v>
                </c:pt>
                <c:pt idx="7142">
                  <c:v>5.4471696766120197E-5</c:v>
                </c:pt>
                <c:pt idx="7143">
                  <c:v>-5.7517257125033198E-5</c:v>
                </c:pt>
                <c:pt idx="7144">
                  <c:v>-1.55100657158063E-4</c:v>
                </c:pt>
                <c:pt idx="7145">
                  <c:v>-2.1383813543123301E-4</c:v>
                </c:pt>
                <c:pt idx="7146">
                  <c:v>-2.1901852613016599E-4</c:v>
                </c:pt>
                <c:pt idx="7147">
                  <c:v>-1.6934436826750301E-4</c:v>
                </c:pt>
                <c:pt idx="7148">
                  <c:v>-7.7256862836053006E-5</c:v>
                </c:pt>
                <c:pt idx="7149">
                  <c:v>3.41801031594695E-5</c:v>
                </c:pt>
                <c:pt idx="7150">
                  <c:v>1.3705645028073599E-4</c:v>
                </c:pt>
                <c:pt idx="7151">
                  <c:v>2.0560615919270299E-4</c:v>
                </c:pt>
                <c:pt idx="7152">
                  <c:v>2.22660530046845E-4</c:v>
                </c:pt>
                <c:pt idx="7153">
                  <c:v>1.8394818986510801E-4</c:v>
                </c:pt>
                <c:pt idx="7154">
                  <c:v>9.9164884399930393E-5</c:v>
                </c:pt>
                <c:pt idx="7155">
                  <c:v>-1.04548815374909E-5</c:v>
                </c:pt>
                <c:pt idx="7156">
                  <c:v>-1.1745615753647101E-4</c:v>
                </c:pt>
                <c:pt idx="7157">
                  <c:v>-1.9503981023533999E-4</c:v>
                </c:pt>
                <c:pt idx="7158">
                  <c:v>-2.2377453252162699E-4</c:v>
                </c:pt>
                <c:pt idx="7159">
                  <c:v>-1.9646353494145601E-4</c:v>
                </c:pt>
                <c:pt idx="7160">
                  <c:v>-1.19947026263908E-4</c:v>
                </c:pt>
                <c:pt idx="7161">
                  <c:v>-1.3389040761235601E-5</c:v>
                </c:pt>
                <c:pt idx="7162">
                  <c:v>9.6522313059667499E-5</c:v>
                </c:pt>
                <c:pt idx="7163">
                  <c:v>1.8225905479381799E-4</c:v>
                </c:pt>
                <c:pt idx="7164">
                  <c:v>2.2234788560176601E-4</c:v>
                </c:pt>
                <c:pt idx="7165">
                  <c:v>2.0674830911461E-4</c:v>
                </c:pt>
                <c:pt idx="7166">
                  <c:v>1.39367336036304E-4</c:v>
                </c:pt>
                <c:pt idx="7167">
                  <c:v>3.7080949075521803E-5</c:v>
                </c:pt>
                <c:pt idx="7168">
                  <c:v>-7.44925916147332E-5</c:v>
                </c:pt>
                <c:pt idx="7169">
                  <c:v>-1.6740900061658901E-4</c:v>
                </c:pt>
                <c:pt idx="7170">
                  <c:v>-2.1839678688397799E-4</c:v>
                </c:pt>
                <c:pt idx="7171">
                  <c:v>-2.1468574304097E-4</c:v>
                </c:pt>
                <c:pt idx="7172">
                  <c:v>-1.5720532303968999E-4</c:v>
                </c:pt>
                <c:pt idx="7173">
                  <c:v>-6.0351854652097301E-5</c:v>
                </c:pt>
                <c:pt idx="7174">
                  <c:v>5.1617110128838399E-5</c:v>
                </c:pt>
                <c:pt idx="7175">
                  <c:v>1.5065824946870201E-4</c:v>
                </c:pt>
                <c:pt idx="7176">
                  <c:v>2.1196609561320299E-4</c:v>
                </c:pt>
                <c:pt idx="7177">
                  <c:v>2.20185718169184E-4</c:v>
                </c:pt>
                <c:pt idx="7178">
                  <c:v>1.7325846167666399E-4</c:v>
                </c:pt>
                <c:pt idx="7179">
                  <c:v>8.2937548639759704E-5</c:v>
                </c:pt>
                <c:pt idx="7180">
                  <c:v>-2.8155587961171999E-5</c:v>
                </c:pt>
                <c:pt idx="7181">
                  <c:v>-1.3219698289264101E-4</c:v>
                </c:pt>
                <c:pt idx="7182">
                  <c:v>-2.0312882336810399E-4</c:v>
                </c:pt>
                <c:pt idx="7183">
                  <c:v>-2.2318578991129001E-4</c:v>
                </c:pt>
                <c:pt idx="7184">
                  <c:v>-1.87344490827071E-4</c:v>
                </c:pt>
                <c:pt idx="7185">
                  <c:v>-1.0458160181436599E-4</c:v>
                </c:pt>
                <c:pt idx="7186">
                  <c:v>4.3743981499034402E-6</c:v>
                </c:pt>
                <c:pt idx="7187">
                  <c:v>1.12234802960733E-4</c:v>
                </c:pt>
                <c:pt idx="7188">
                  <c:v>1.91985305115878E-4</c:v>
                </c:pt>
                <c:pt idx="7189">
                  <c:v>2.2365189661438401E-4</c:v>
                </c:pt>
                <c:pt idx="7190">
                  <c:v>1.9930348317017801E-4</c:v>
                </c:pt>
                <c:pt idx="7191">
                  <c:v>1.2503827597695299E-4</c:v>
                </c:pt>
                <c:pt idx="7192">
                  <c:v>1.9456456884150899E-5</c:v>
                </c:pt>
                <c:pt idx="7193">
                  <c:v>-9.0998352534383303E-5</c:v>
                </c:pt>
                <c:pt idx="7194">
                  <c:v>-1.7866206004788499E-4</c:v>
                </c:pt>
                <c:pt idx="7195">
                  <c:v>-2.2157874628343899E-4</c:v>
                </c:pt>
                <c:pt idx="7196">
                  <c:v>-2.0899966093755799E-4</c:v>
                </c:pt>
                <c:pt idx="7197">
                  <c:v>-1.4407531397009701E-4</c:v>
                </c:pt>
                <c:pt idx="7198">
                  <c:v>-4.3066410840466198E-5</c:v>
                </c:pt>
                <c:pt idx="7199">
                  <c:v>6.8728742048776805E-5</c:v>
                </c:pt>
                <c:pt idx="7200">
                  <c:v>1.63310355129741E-4</c:v>
                </c:pt>
                <c:pt idx="7201">
                  <c:v>2.1698987666456999E-4</c:v>
                </c:pt>
                <c:pt idx="7202">
                  <c:v>2.1632293748128999E-4</c:v>
                </c:pt>
                <c:pt idx="7203">
                  <c:v>1.61476576635743E-4</c:v>
                </c:pt>
                <c:pt idx="7204">
                  <c:v>6.6187405443818704E-5</c:v>
                </c:pt>
                <c:pt idx="7205">
                  <c:v>-4.5678812038364799E-5</c:v>
                </c:pt>
                <c:pt idx="7206">
                  <c:v>-1.4610448767476199E-4</c:v>
                </c:pt>
                <c:pt idx="7207">
                  <c:v>-2.09937388006576E-4</c:v>
                </c:pt>
                <c:pt idx="7208">
                  <c:v>-2.21190167155139E-4</c:v>
                </c:pt>
                <c:pt idx="7209">
                  <c:v>-1.77044496775519E-4</c:v>
                </c:pt>
                <c:pt idx="7210">
                  <c:v>-8.8556933874148894E-5</c:v>
                </c:pt>
                <c:pt idx="7211">
                  <c:v>2.2110262483335601E-5</c:v>
                </c:pt>
                <c:pt idx="7212">
                  <c:v>1.2723980643975801E-4</c:v>
                </c:pt>
                <c:pt idx="7213">
                  <c:v>2.0050135153488999E-4</c:v>
                </c:pt>
                <c:pt idx="7214">
                  <c:v>2.2354608931802501E-4</c:v>
                </c:pt>
                <c:pt idx="7215">
                  <c:v>1.90602322252202E-4</c:v>
                </c:pt>
                <c:pt idx="7216">
                  <c:v>1.09921021167351E-4</c:v>
                </c:pt>
                <c:pt idx="7217">
                  <c:v>1.7093184306274901E-6</c:v>
                </c:pt>
                <c:pt idx="7218">
                  <c:v>-1.06930493710888E-4</c:v>
                </c:pt>
                <c:pt idx="7219">
                  <c:v>-1.88788900353888E-4</c:v>
                </c:pt>
                <c:pt idx="7220">
                  <c:v>-2.23363955741945E-4</c:v>
                </c:pt>
                <c:pt idx="7221">
                  <c:v>-2.0199612276504799E-4</c:v>
                </c:pt>
                <c:pt idx="7222">
                  <c:v>-1.30037107748674E-4</c:v>
                </c:pt>
                <c:pt idx="7223">
                  <c:v>-2.5509492404993501E-5</c:v>
                </c:pt>
                <c:pt idx="7224">
                  <c:v>8.5407133560920005E-5</c:v>
                </c:pt>
                <c:pt idx="7225">
                  <c:v>1.7493301309910901E-4</c:v>
                </c:pt>
                <c:pt idx="7226">
                  <c:v>2.20645834301E-4</c:v>
                </c:pt>
                <c:pt idx="7227">
                  <c:v>2.1109653751482201E-4</c:v>
                </c:pt>
                <c:pt idx="7228">
                  <c:v>1.48676803360212E-4</c:v>
                </c:pt>
                <c:pt idx="7229">
                  <c:v>4.90200414801089E-5</c:v>
                </c:pt>
                <c:pt idx="7230">
                  <c:v>-6.2914093886947195E-5</c:v>
                </c:pt>
                <c:pt idx="7231">
                  <c:v>-1.5909100414931399E-4</c:v>
                </c:pt>
                <c:pt idx="7232">
                  <c:v>-2.1542258549354601E-4</c:v>
                </c:pt>
                <c:pt idx="7233">
                  <c:v>-2.17800243916221E-4</c:v>
                </c:pt>
                <c:pt idx="7234">
                  <c:v>-1.6562848011545601E-4</c:v>
                </c:pt>
                <c:pt idx="7235">
                  <c:v>-7.1974035985280903E-5</c:v>
                </c:pt>
                <c:pt idx="7236">
                  <c:v>3.9706751951912197E-5</c:v>
                </c:pt>
                <c:pt idx="7237">
                  <c:v>1.4144273753994199E-4</c:v>
                </c:pt>
                <c:pt idx="7238">
                  <c:v>2.07753512064053E-4</c:v>
                </c:pt>
                <c:pt idx="7239">
                  <c:v>2.2203113068250001E-4</c:v>
                </c:pt>
                <c:pt idx="7240">
                  <c:v>1.80699675240378E-4</c:v>
                </c:pt>
                <c:pt idx="7241">
                  <c:v>9.4110865154900999E-5</c:v>
                </c:pt>
                <c:pt idx="7242">
                  <c:v>-1.6048594930043299E-5</c:v>
                </c:pt>
                <c:pt idx="7243">
                  <c:v>-1.2218858485650301E-4</c:v>
                </c:pt>
                <c:pt idx="7244">
                  <c:v>-1.97725685702702E-4</c:v>
                </c:pt>
                <c:pt idx="7245">
                  <c:v>-2.23741161963556E-4</c:v>
                </c:pt>
                <c:pt idx="7246">
                  <c:v>-1.9371927622123701E-4</c:v>
                </c:pt>
                <c:pt idx="7247">
                  <c:v>-1.1517919600216499E-4</c:v>
                </c:pt>
                <c:pt idx="7248">
                  <c:v>-7.7917716244938508E-6</c:v>
                </c:pt>
                <c:pt idx="7249">
                  <c:v>1.0154715029317401E-4</c:v>
                </c:pt>
                <c:pt idx="7250">
                  <c:v>1.8545295846713101E-4</c:v>
                </c:pt>
                <c:pt idx="7251">
                  <c:v>2.22910922726364E-4</c:v>
                </c:pt>
                <c:pt idx="7252">
                  <c:v>2.04539463549809E-4</c:v>
                </c:pt>
                <c:pt idx="7253">
                  <c:v>1.3493982685649101E-4</c:v>
                </c:pt>
                <c:pt idx="7254">
                  <c:v>3.1543673421054102E-5</c:v>
                </c:pt>
                <c:pt idx="7255">
                  <c:v>-7.9752788705429801E-5</c:v>
                </c:pt>
                <c:pt idx="7256">
                  <c:v>-1.7107467015025599E-4</c:v>
                </c:pt>
                <c:pt idx="7257">
                  <c:v>-2.1954983918574499E-4</c:v>
                </c:pt>
                <c:pt idx="7258">
                  <c:v>-2.13037389008843E-4</c:v>
                </c:pt>
                <c:pt idx="7259">
                  <c:v>-1.5316840316666099E-4</c:v>
                </c:pt>
                <c:pt idx="7260">
                  <c:v>-5.4937440563599199E-5</c:v>
                </c:pt>
                <c:pt idx="7261">
                  <c:v>5.7052944835754898E-5</c:v>
                </c:pt>
                <c:pt idx="7262">
                  <c:v>1.54754066270219E-4</c:v>
                </c:pt>
                <c:pt idx="7263">
                  <c:v>2.13696071782778E-4</c:v>
                </c:pt>
                <c:pt idx="7264">
                  <c:v>2.19116570443155E-4</c:v>
                </c:pt>
                <c:pt idx="7265">
                  <c:v>1.6965796473552501E-4</c:v>
                </c:pt>
                <c:pt idx="7266">
                  <c:v>7.7707469278279505E-5</c:v>
                </c:pt>
                <c:pt idx="7267">
                  <c:v>-3.3705343921852501E-5</c:v>
                </c:pt>
                <c:pt idx="7268">
                  <c:v>-1.36676444643983E-4</c:v>
                </c:pt>
                <c:pt idx="7269">
                  <c:v>-2.05416081925921E-4</c:v>
                </c:pt>
                <c:pt idx="7270">
                  <c:v>-2.22707987180655E-4</c:v>
                </c:pt>
                <c:pt idx="7271">
                  <c:v>-1.8422129546594401E-4</c:v>
                </c:pt>
                <c:pt idx="7272">
                  <c:v>-9.9595237475838701E-5</c:v>
                </c:pt>
                <c:pt idx="7273">
                  <c:v>9.9750655840881703E-6</c:v>
                </c:pt>
                <c:pt idx="7274">
                  <c:v>1.17047051587665E-4</c:v>
                </c:pt>
                <c:pt idx="7275">
                  <c:v>1.9480387741391901E-4</c:v>
                </c:pt>
                <c:pt idx="7276">
                  <c:v>2.23770863666337E-4</c:v>
                </c:pt>
                <c:pt idx="7277">
                  <c:v>1.9669304893986299E-4</c:v>
                </c:pt>
                <c:pt idx="7278">
                  <c:v>1.2035223991131099E-4</c:v>
                </c:pt>
                <c:pt idx="7279">
                  <c:v>1.38684657858786E-5</c:v>
                </c:pt>
                <c:pt idx="7280">
                  <c:v>-9.6088751629343E-5</c:v>
                </c:pt>
                <c:pt idx="7281">
                  <c:v>-1.8197994510765601E-4</c:v>
                </c:pt>
                <c:pt idx="7282">
                  <c:v>-2.2229313241213701E-4</c:v>
                </c:pt>
                <c:pt idx="7283">
                  <c:v>-2.0693162569752099E-4</c:v>
                </c:pt>
                <c:pt idx="7284">
                  <c:v>-1.39742809616351E-4</c:v>
                </c:pt>
                <c:pt idx="7285">
                  <c:v>-3.7554539965313002E-5</c:v>
                </c:pt>
                <c:pt idx="7286">
                  <c:v>7.4039497191490493E-5</c:v>
                </c:pt>
                <c:pt idx="7287">
                  <c:v>1.6708988296899001E-4</c:v>
                </c:pt>
                <c:pt idx="7288">
                  <c:v>2.1829157100652601E-4</c:v>
                </c:pt>
                <c:pt idx="7289">
                  <c:v>2.14820780902884E-4</c:v>
                </c:pt>
                <c:pt idx="7290">
                  <c:v>1.5754679357073999E-4</c:v>
                </c:pt>
                <c:pt idx="7291">
                  <c:v>6.0814234439453098E-5</c:v>
                </c:pt>
                <c:pt idx="7292">
                  <c:v>-5.1149626971316703E-5</c:v>
                </c:pt>
                <c:pt idx="7293">
                  <c:v>-1.50302746997871E-4</c:v>
                </c:pt>
                <c:pt idx="7294">
                  <c:v>-2.1181161162825901E-4</c:v>
                </c:pt>
                <c:pt idx="7295">
                  <c:v>-2.2027094414250599E-4</c:v>
                </c:pt>
                <c:pt idx="7296">
                  <c:v>-1.7356205223453E-4</c:v>
                </c:pt>
                <c:pt idx="7297">
                  <c:v>-8.3383467643611997E-5</c:v>
                </c:pt>
                <c:pt idx="7298">
                  <c:v>2.7679023692127901E-5</c:v>
                </c:pt>
                <c:pt idx="7299">
                  <c:v>1.3180913183597699E-4</c:v>
                </c:pt>
                <c:pt idx="7300">
                  <c:v>2.0292682522701601E-4</c:v>
                </c:pt>
                <c:pt idx="7301">
                  <c:v>2.2322023637331799E-4</c:v>
                </c:pt>
                <c:pt idx="7302">
                  <c:v>1.8760675456211E-4</c:v>
                </c:pt>
                <c:pt idx="7303">
                  <c:v>1.05005997243009E-4</c:v>
                </c:pt>
                <c:pt idx="7304">
                  <c:v>-3.8941634955174204E-6</c:v>
                </c:pt>
                <c:pt idx="7305">
                  <c:v>-1.11819006828955E-4</c:v>
                </c:pt>
                <c:pt idx="7306">
                  <c:v>-1.91738086227324E-4</c:v>
                </c:pt>
                <c:pt idx="7307">
                  <c:v>-2.2363517247332601E-4</c:v>
                </c:pt>
                <c:pt idx="7308">
                  <c:v>-1.9952144244149401E-4</c:v>
                </c:pt>
                <c:pt idx="7309">
                  <c:v>-1.2543632940902101E-4</c:v>
                </c:pt>
                <c:pt idx="7310">
                  <c:v>-1.9934909525564298E-5</c:v>
                </c:pt>
                <c:pt idx="7311">
                  <c:v>9.0559332115770606E-5</c:v>
                </c:pt>
                <c:pt idx="7312">
                  <c:v>1.7837242723939999E-4</c:v>
                </c:pt>
                <c:pt idx="7313">
                  <c:v>2.2151104141871801E-4</c:v>
                </c:pt>
                <c:pt idx="7314">
                  <c:v>2.0917084111998001E-4</c:v>
                </c:pt>
                <c:pt idx="7315">
                  <c:v>1.44442506061051E-4</c:v>
                </c:pt>
                <c:pt idx="7316">
                  <c:v>4.35376493028777E-5</c:v>
                </c:pt>
                <c:pt idx="7317">
                  <c:v>-6.8271481811169599E-5</c:v>
                </c:pt>
                <c:pt idx="7318">
                  <c:v>-1.6298159678008401E-4</c:v>
                </c:pt>
                <c:pt idx="7319">
                  <c:v>-2.1687195977100301E-4</c:v>
                </c:pt>
                <c:pt idx="7320">
                  <c:v>-2.1644539506131001E-4</c:v>
                </c:pt>
                <c:pt idx="7321">
                  <c:v>-1.6180873842876301E-4</c:v>
                </c:pt>
                <c:pt idx="7322">
                  <c:v>-6.6646079468194E-5</c:v>
                </c:pt>
                <c:pt idx="7323">
                  <c:v>4.5208503537445401E-5</c:v>
                </c:pt>
                <c:pt idx="7324">
                  <c:v>1.4574033637893599E-4</c:v>
                </c:pt>
                <c:pt idx="7325">
                  <c:v>2.0977059786691401E-4</c:v>
                </c:pt>
                <c:pt idx="7326">
                  <c:v>2.2126251179680999E-4</c:v>
                </c:pt>
                <c:pt idx="7327">
                  <c:v>1.7733785703422301E-4</c:v>
                </c:pt>
                <c:pt idx="7328">
                  <c:v>8.8997835853218401E-5</c:v>
                </c:pt>
                <c:pt idx="7329">
                  <c:v>-2.16322454197157E-5</c:v>
                </c:pt>
                <c:pt idx="7330">
                  <c:v>-1.2684439663057401E-4</c:v>
                </c:pt>
                <c:pt idx="7331">
                  <c:v>-2.0028758181979601E-4</c:v>
                </c:pt>
                <c:pt idx="7332">
                  <c:v>-2.23567499648297E-4</c:v>
                </c:pt>
                <c:pt idx="7333">
                  <c:v>-1.9085355027780401E-4</c:v>
                </c:pt>
                <c:pt idx="7334">
                  <c:v>-1.10339145270765E-4</c:v>
                </c:pt>
                <c:pt idx="7335">
                  <c:v>-2.1896168363002798E-6</c:v>
                </c:pt>
                <c:pt idx="7336">
                  <c:v>1.06508314718213E-4</c:v>
                </c:pt>
                <c:pt idx="7337">
                  <c:v>1.8853057812193399E-4</c:v>
                </c:pt>
                <c:pt idx="7338">
                  <c:v>2.2333418867621999E-4</c:v>
                </c:pt>
                <c:pt idx="7339">
                  <c:v>2.0220236621182501E-4</c:v>
                </c:pt>
                <c:pt idx="7340">
                  <c:v>1.3042770675726501E-4</c:v>
                </c:pt>
                <c:pt idx="7341">
                  <c:v>2.59866190305972E-5</c:v>
                </c:pt>
                <c:pt idx="7342">
                  <c:v>-8.4962978641564804E-5</c:v>
                </c:pt>
                <c:pt idx="7343">
                  <c:v>-1.74633071240892E-4</c:v>
                </c:pt>
                <c:pt idx="7344">
                  <c:v>-2.2056522780301499E-4</c:v>
                </c:pt>
                <c:pt idx="7345">
                  <c:v>-2.1125545477453699E-4</c:v>
                </c:pt>
                <c:pt idx="7346">
                  <c:v>-1.49035442564079E-4</c:v>
                </c:pt>
                <c:pt idx="7347">
                  <c:v>-4.9488579214684399E-5</c:v>
                </c:pt>
                <c:pt idx="7348">
                  <c:v>6.2453005803885306E-5</c:v>
                </c:pt>
                <c:pt idx="7349">
                  <c:v>1.5875284808855101E-4</c:v>
                </c:pt>
                <c:pt idx="7350">
                  <c:v>2.1529205473826799E-4</c:v>
                </c:pt>
                <c:pt idx="7351">
                  <c:v>2.1791003070384201E-4</c:v>
                </c:pt>
                <c:pt idx="7352">
                  <c:v>1.65951087663948E-4</c:v>
                </c:pt>
                <c:pt idx="7353">
                  <c:v>7.24286652328122E-5</c:v>
                </c:pt>
                <c:pt idx="7354">
                  <c:v>-3.9233965720701E-5</c:v>
                </c:pt>
                <c:pt idx="7355">
                  <c:v>-1.41070206569611E-4</c:v>
                </c:pt>
                <c:pt idx="7356">
                  <c:v>-2.07574539047135E-4</c:v>
                </c:pt>
                <c:pt idx="7357">
                  <c:v>-2.22090540521351E-4</c:v>
                </c:pt>
                <c:pt idx="7358">
                  <c:v>-1.80982588372305E-4</c:v>
                </c:pt>
                <c:pt idx="7359">
                  <c:v>-9.4546424230948099E-5</c:v>
                </c:pt>
                <c:pt idx="7360">
                  <c:v>1.55694783824849E-5</c:v>
                </c:pt>
                <c:pt idx="7361">
                  <c:v>1.2178590854899199E-4</c:v>
                </c:pt>
                <c:pt idx="7362">
                  <c:v>1.9750030241447801E-4</c:v>
                </c:pt>
                <c:pt idx="7363">
                  <c:v>2.23749520337331E-4</c:v>
                </c:pt>
                <c:pt idx="7364">
                  <c:v>1.93959282850446E-4</c:v>
                </c:pt>
                <c:pt idx="7365">
                  <c:v>1.15590739737632E-4</c:v>
                </c:pt>
                <c:pt idx="7366">
                  <c:v>8.2717787846372198E-6</c:v>
                </c:pt>
                <c:pt idx="7367">
                  <c:v>-1.0111890047936E-4</c:v>
                </c:pt>
                <c:pt idx="7368">
                  <c:v>-1.85183723822184E-4</c:v>
                </c:pt>
                <c:pt idx="7369">
                  <c:v>-2.22868134737322E-4</c:v>
                </c:pt>
                <c:pt idx="7370">
                  <c:v>-2.04733838733965E-4</c:v>
                </c:pt>
                <c:pt idx="7371">
                  <c:v>-1.3532268274315799E-4</c:v>
                </c:pt>
                <c:pt idx="7372">
                  <c:v>-3.2019121378349299E-5</c:v>
                </c:pt>
                <c:pt idx="7373">
                  <c:v>7.9303827567875403E-5</c:v>
                </c:pt>
                <c:pt idx="7374">
                  <c:v>1.7076464093449599E-4</c:v>
                </c:pt>
                <c:pt idx="7375">
                  <c:v>2.19456390632148E-4</c:v>
                </c:pt>
                <c:pt idx="7376">
                  <c:v>2.1318392588736901E-4</c:v>
                </c:pt>
                <c:pt idx="7377">
                  <c:v>1.5351822440703601E-4</c:v>
                </c:pt>
                <c:pt idx="7378">
                  <c:v>5.5402931266036897E-5</c:v>
                </c:pt>
                <c:pt idx="7379">
                  <c:v>-5.65883697053743E-5</c:v>
                </c:pt>
                <c:pt idx="7380">
                  <c:v>-1.54406762435315E-4</c:v>
                </c:pt>
                <c:pt idx="7381">
                  <c:v>-2.13553023643318E-4</c:v>
                </c:pt>
                <c:pt idx="7382">
                  <c:v>-2.1921360529307199E-4</c:v>
                </c:pt>
                <c:pt idx="7383">
                  <c:v>-1.6997077959469899E-4</c:v>
                </c:pt>
                <c:pt idx="7384">
                  <c:v>-7.8157717724667002E-5</c:v>
                </c:pt>
                <c:pt idx="7385">
                  <c:v>3.3230429404788201E-5</c:v>
                </c:pt>
                <c:pt idx="7386">
                  <c:v>1.3629580934319599E-4</c:v>
                </c:pt>
                <c:pt idx="7387">
                  <c:v>2.0522505831378399E-4</c:v>
                </c:pt>
                <c:pt idx="7388">
                  <c:v>2.2275441830585101E-4</c:v>
                </c:pt>
                <c:pt idx="7389">
                  <c:v>1.8449355236512999E-4</c:v>
                </c:pt>
                <c:pt idx="7390">
                  <c:v>1.00025131719655E-4</c:v>
                </c:pt>
                <c:pt idx="7391">
                  <c:v>-9.4952036758755204E-6</c:v>
                </c:pt>
                <c:pt idx="7392">
                  <c:v>-1.16637406406816E-4</c:v>
                </c:pt>
                <c:pt idx="7393">
                  <c:v>-1.94567047137231E-4</c:v>
                </c:pt>
                <c:pt idx="7394">
                  <c:v>-2.23766163905795E-4</c:v>
                </c:pt>
                <c:pt idx="7395">
                  <c:v>-1.9692165677965E-4</c:v>
                </c:pt>
                <c:pt idx="7396">
                  <c:v>-1.20756899099772E-4</c:v>
                </c:pt>
                <c:pt idx="7397">
                  <c:v>-1.4347826918940799E-5</c:v>
                </c:pt>
                <c:pt idx="7398">
                  <c:v>9.5654747521196001E-5</c:v>
                </c:pt>
                <c:pt idx="7399">
                  <c:v>1.8169999704567601E-4</c:v>
                </c:pt>
                <c:pt idx="7400">
                  <c:v>2.22237355125119E-4</c:v>
                </c:pt>
                <c:pt idx="7401">
                  <c:v>2.07113988953014E-4</c:v>
                </c:pt>
                <c:pt idx="7402">
                  <c:v>1.4011763940571901E-4</c:v>
                </c:pt>
                <c:pt idx="7403">
                  <c:v>3.8027957842533201E-5</c:v>
                </c:pt>
                <c:pt idx="7404">
                  <c:v>-7.35860616706392E-5</c:v>
                </c:pt>
                <c:pt idx="7405">
                  <c:v>-1.6676999554361501E-4</c:v>
                </c:pt>
                <c:pt idx="7406">
                  <c:v>-2.1818534946674899E-4</c:v>
                </c:pt>
                <c:pt idx="7407">
                  <c:v>-2.1495482909229401E-4</c:v>
                </c:pt>
                <c:pt idx="7408">
                  <c:v>-1.5788753828872401E-4</c:v>
                </c:pt>
                <c:pt idx="7409">
                  <c:v>-6.1276334057565099E-5</c:v>
                </c:pt>
                <c:pt idx="7410">
                  <c:v>5.0681908169090397E-5</c:v>
                </c:pt>
                <c:pt idx="7411">
                  <c:v>1.49946552087064E-4</c:v>
                </c:pt>
                <c:pt idx="7412">
                  <c:v>2.1165615183395701E-4</c:v>
                </c:pt>
                <c:pt idx="7413">
                  <c:v>2.20355155334594E-4</c:v>
                </c:pt>
                <c:pt idx="7414">
                  <c:v>1.7386484319754E-4</c:v>
                </c:pt>
                <c:pt idx="7415">
                  <c:v>8.3829002502481105E-5</c:v>
                </c:pt>
                <c:pt idx="7416">
                  <c:v>-2.7202331906701899E-5</c:v>
                </c:pt>
                <c:pt idx="7417">
                  <c:v>-1.3142067353883499E-4</c:v>
                </c:pt>
                <c:pt idx="7418">
                  <c:v>-2.02723892208498E-4</c:v>
                </c:pt>
                <c:pt idx="7419">
                  <c:v>-2.23253654466817E-4</c:v>
                </c:pt>
                <c:pt idx="7420">
                  <c:v>-1.87868153998797E-4</c:v>
                </c:pt>
                <c:pt idx="7421">
                  <c:v>-1.05429908912363E-4</c:v>
                </c:pt>
                <c:pt idx="7422">
                  <c:v>3.4139109008440601E-6</c:v>
                </c:pt>
                <c:pt idx="7423">
                  <c:v>1.1140269555056901E-4</c:v>
                </c:pt>
                <c:pt idx="7424">
                  <c:v>1.9148998400750399E-4</c:v>
                </c:pt>
                <c:pt idx="7425">
                  <c:v>2.2361741805214199E-4</c:v>
                </c:pt>
                <c:pt idx="7426">
                  <c:v>1.9973848252387099E-4</c:v>
                </c:pt>
                <c:pt idx="7427">
                  <c:v>1.25833804959908E-4</c:v>
                </c:pt>
                <c:pt idx="7428">
                  <c:v>2.0413270327483599E-5</c:v>
                </c:pt>
                <c:pt idx="7429">
                  <c:v>-9.0119894493195099E-5</c:v>
                </c:pt>
                <c:pt idx="7430">
                  <c:v>-1.78081972674815E-4</c:v>
                </c:pt>
                <c:pt idx="7431">
                  <c:v>-2.2144231605967401E-4</c:v>
                </c:pt>
                <c:pt idx="7432">
                  <c:v>-2.0934105765899001E-4</c:v>
                </c:pt>
                <c:pt idx="7433">
                  <c:v>-1.44809032709973E-4</c:v>
                </c:pt>
                <c:pt idx="7434">
                  <c:v>-4.40086871887237E-5</c:v>
                </c:pt>
                <c:pt idx="7435">
                  <c:v>6.7813907049017204E-5</c:v>
                </c:pt>
                <c:pt idx="7436">
                  <c:v>1.6265208757939399E-4</c:v>
                </c:pt>
                <c:pt idx="7437">
                  <c:v>2.16753043755215E-4</c:v>
                </c:pt>
                <c:pt idx="7438">
                  <c:v>2.16566855484279E-4</c:v>
                </c:pt>
                <c:pt idx="7439">
                  <c:v>1.6214015477407099E-4</c:v>
                </c:pt>
                <c:pt idx="7440">
                  <c:v>6.7104446456201205E-5</c:v>
                </c:pt>
                <c:pt idx="7441">
                  <c:v>-4.47379867623883E-5</c:v>
                </c:pt>
                <c:pt idx="7442">
                  <c:v>-1.4537551366201599E-4</c:v>
                </c:pt>
                <c:pt idx="7443">
                  <c:v>-2.0960284132078E-4</c:v>
                </c:pt>
                <c:pt idx="7444">
                  <c:v>-2.2133383708912601E-4</c:v>
                </c:pt>
                <c:pt idx="7445">
                  <c:v>-1.77630400303059E-4</c:v>
                </c:pt>
                <c:pt idx="7446">
                  <c:v>-8.9438327822088804E-5</c:v>
                </c:pt>
                <c:pt idx="7447">
                  <c:v>2.1154128697029299E-5</c:v>
                </c:pt>
                <c:pt idx="7448">
                  <c:v>1.2644840245328899E-4</c:v>
                </c:pt>
                <c:pt idx="7449">
                  <c:v>2.0007288938618301E-4</c:v>
                </c:pt>
                <c:pt idx="7450">
                  <c:v>2.2358788001020999E-4</c:v>
                </c:pt>
                <c:pt idx="7451">
                  <c:v>1.91103899047171E-4</c:v>
                </c:pt>
                <c:pt idx="7452">
                  <c:v>1.10756761045247E-4</c:v>
                </c:pt>
                <c:pt idx="7453">
                  <c:v>2.6699051544778099E-6</c:v>
                </c:pt>
                <c:pt idx="7454">
                  <c:v>-1.06085645045119E-4</c:v>
                </c:pt>
                <c:pt idx="7455">
                  <c:v>-1.8827138733560299E-4</c:v>
                </c:pt>
                <c:pt idx="7456">
                  <c:v>-2.2330339271699201E-4</c:v>
                </c:pt>
                <c:pt idx="7457">
                  <c:v>-2.02407678118731E-4</c:v>
                </c:pt>
                <c:pt idx="7458">
                  <c:v>-1.30817704889559E-4</c:v>
                </c:pt>
                <c:pt idx="7459">
                  <c:v>-2.6463625936673499E-5</c:v>
                </c:pt>
                <c:pt idx="7460">
                  <c:v>8.4518432300469096E-5</c:v>
                </c:pt>
                <c:pt idx="7461">
                  <c:v>1.7433232485367E-4</c:v>
                </c:pt>
                <c:pt idx="7462">
                  <c:v>2.20483605168042E-4</c:v>
                </c:pt>
                <c:pt idx="7463">
                  <c:v>2.11413398787091E-4</c:v>
                </c:pt>
                <c:pt idx="7464">
                  <c:v>1.4939339516640299E-4</c:v>
                </c:pt>
                <c:pt idx="7465">
                  <c:v>4.9956888956949502E-5</c:v>
                </c:pt>
                <c:pt idx="7466">
                  <c:v>-6.1991630001812203E-5</c:v>
                </c:pt>
                <c:pt idx="7467">
                  <c:v>-1.5841396065846699E-4</c:v>
                </c:pt>
                <c:pt idx="7468">
                  <c:v>-2.15160532139342E-4</c:v>
                </c:pt>
                <c:pt idx="7469">
                  <c:v>-2.18018813586882E-4</c:v>
                </c:pt>
                <c:pt idx="7470">
                  <c:v>-1.6627293068105701E-4</c:v>
                </c:pt>
                <c:pt idx="7471">
                  <c:v>-7.2882960803786193E-5</c:v>
                </c:pt>
                <c:pt idx="7472">
                  <c:v>3.8760998739857602E-5</c:v>
                </c:pt>
                <c:pt idx="7473">
                  <c:v>1.40697025693325E-4</c:v>
                </c:pt>
                <c:pt idx="7474">
                  <c:v>2.0739460974091801E-4</c:v>
                </c:pt>
                <c:pt idx="7475">
                  <c:v>2.2214892719614601E-4</c:v>
                </c:pt>
                <c:pt idx="7476">
                  <c:v>1.81264667723204E-4</c:v>
                </c:pt>
                <c:pt idx="7477">
                  <c:v>9.4981547734625997E-5</c:v>
                </c:pt>
                <c:pt idx="7478">
                  <c:v>-1.50902901068347E-5</c:v>
                </c:pt>
                <c:pt idx="7479">
                  <c:v>-1.21382671177675E-4</c:v>
                </c:pt>
                <c:pt idx="7480">
                  <c:v>-1.97274009248642E-4</c:v>
                </c:pt>
                <c:pt idx="7481">
                  <c:v>-2.2375684790418201E-4</c:v>
                </c:pt>
                <c:pt idx="7482">
                  <c:v>-1.9419839591540899E-4</c:v>
                </c:pt>
                <c:pt idx="7483">
                  <c:v>-1.16001750950236E-4</c:v>
                </c:pt>
                <c:pt idx="7484">
                  <c:v>-8.7517478369587302E-6</c:v>
                </c:pt>
                <c:pt idx="7485">
                  <c:v>1.00690184813987E-4</c:v>
                </c:pt>
                <c:pt idx="7486">
                  <c:v>1.8491363604171201E-4</c:v>
                </c:pt>
                <c:pt idx="7487">
                  <c:v>2.22824320001873E-4</c:v>
                </c:pt>
                <c:pt idx="7488">
                  <c:v>2.04927270715838E-4</c:v>
                </c:pt>
                <c:pt idx="7489">
                  <c:v>1.35704915202529E-4</c:v>
                </c:pt>
                <c:pt idx="7490">
                  <c:v>3.2494421824570497E-5</c:v>
                </c:pt>
                <c:pt idx="7491">
                  <c:v>-7.8854501080109901E-5</c:v>
                </c:pt>
                <c:pt idx="7492">
                  <c:v>-1.7045382501146601E-4</c:v>
                </c:pt>
                <c:pt idx="7493">
                  <c:v>-2.19361931049939E-4</c:v>
                </c:pt>
                <c:pt idx="7494">
                  <c:v>-2.1332948063433E-4</c:v>
                </c:pt>
                <c:pt idx="7495">
                  <c:v>-1.53867338393833E-4</c:v>
                </c:pt>
                <c:pt idx="7496">
                  <c:v>-5.5868166728932501E-5</c:v>
                </c:pt>
                <c:pt idx="7497">
                  <c:v>5.6123533874174501E-5</c:v>
                </c:pt>
                <c:pt idx="7498">
                  <c:v>1.5405874725336701E-4</c:v>
                </c:pt>
                <c:pt idx="7499">
                  <c:v>2.1340899167187E-4</c:v>
                </c:pt>
                <c:pt idx="7500">
                  <c:v>2.1930963023288299E-4</c:v>
                </c:pt>
                <c:pt idx="7501">
                  <c:v>1.7028281140389699E-4</c:v>
                </c:pt>
                <c:pt idx="7502">
                  <c:v>7.8607606100934607E-5</c:v>
                </c:pt>
                <c:pt idx="7503">
                  <c:v>-3.2755361796192601E-5</c:v>
                </c:pt>
                <c:pt idx="7504">
                  <c:v>-1.35914546131951E-4</c:v>
                </c:pt>
                <c:pt idx="7505">
                  <c:v>-2.0503308923633E-4</c:v>
                </c:pt>
                <c:pt idx="7506">
                  <c:v>-2.2279982320852799E-4</c:v>
                </c:pt>
                <c:pt idx="7507">
                  <c:v>-1.8476495930838999E-4</c:v>
                </c:pt>
                <c:pt idx="7508">
                  <c:v>-1.0045456515087199E-4</c:v>
                </c:pt>
                <c:pt idx="7509">
                  <c:v>9.0152980235615304E-6</c:v>
                </c:pt>
                <c:pt idx="7510">
                  <c:v>1.16227223881145E-4</c:v>
                </c:pt>
                <c:pt idx="7511">
                  <c:v>1.9432932049634499E-4</c:v>
                </c:pt>
                <c:pt idx="7512">
                  <c:v>2.2376043326165299E-4</c:v>
                </c:pt>
                <c:pt idx="7513">
                  <c:v>1.9714935740762799E-4</c:v>
                </c:pt>
                <c:pt idx="7514">
                  <c:v>1.2116100196504E-4</c:v>
                </c:pt>
                <c:pt idx="7515">
                  <c:v>1.48271219520208E-5</c:v>
                </c:pt>
                <c:pt idx="7516">
                  <c:v>-9.5220302734669594E-5</c:v>
                </c:pt>
                <c:pt idx="7517">
                  <c:v>-1.8141921189758801E-4</c:v>
                </c:pt>
                <c:pt idx="7518">
                  <c:v>-2.22180553997673E-4</c:v>
                </c:pt>
                <c:pt idx="7519">
                  <c:v>-2.0729539804094799E-4</c:v>
                </c:pt>
                <c:pt idx="7520">
                  <c:v>-1.4049182367757899E-4</c:v>
                </c:pt>
                <c:pt idx="7521">
                  <c:v>-3.8501200526161197E-5</c:v>
                </c:pt>
                <c:pt idx="7522">
                  <c:v>7.3132287141142505E-5</c:v>
                </c:pt>
                <c:pt idx="7523">
                  <c:v>1.66449339814174E-4</c:v>
                </c:pt>
                <c:pt idx="7524">
                  <c:v>2.1807812275400699E-4</c:v>
                </c:pt>
                <c:pt idx="7525">
                  <c:v>2.1508788699164201E-4</c:v>
                </c:pt>
                <c:pt idx="7526">
                  <c:v>1.5822755562384101E-4</c:v>
                </c:pt>
                <c:pt idx="7527">
                  <c:v>6.1738151377554898E-5</c:v>
                </c:pt>
                <c:pt idx="7528">
                  <c:v>-5.0213955876925202E-5</c:v>
                </c:pt>
                <c:pt idx="7529">
                  <c:v>-1.4958966637726201E-4</c:v>
                </c:pt>
                <c:pt idx="7530">
                  <c:v>-2.1149971694649501E-4</c:v>
                </c:pt>
                <c:pt idx="7531">
                  <c:v>-2.2043835135749E-4</c:v>
                </c:pt>
                <c:pt idx="7532">
                  <c:v>-1.7416683317074901E-4</c:v>
                </c:pt>
                <c:pt idx="7533">
                  <c:v>-8.4274151163802002E-5</c:v>
                </c:pt>
                <c:pt idx="7534">
                  <c:v>2.6725514800998101E-5</c:v>
                </c:pt>
                <c:pt idx="7535">
                  <c:v>1.3103160979083099E-4</c:v>
                </c:pt>
                <c:pt idx="7536">
                  <c:v>2.0252002524745599E-4</c:v>
                </c:pt>
                <c:pt idx="7537">
                  <c:v>2.2328604403783E-4</c:v>
                </c:pt>
                <c:pt idx="7538">
                  <c:v>1.88128687932875E-4</c:v>
                </c:pt>
                <c:pt idx="7539">
                  <c:v>1.0585333486948E-4</c:v>
                </c:pt>
                <c:pt idx="7540">
                  <c:v>-2.9336425783916399E-6</c:v>
                </c:pt>
                <c:pt idx="7541">
                  <c:v>-1.10985871043508E-4</c:v>
                </c:pt>
                <c:pt idx="7542">
                  <c:v>-1.9124099959941899E-4</c:v>
                </c:pt>
                <c:pt idx="7543">
                  <c:v>-2.2359863343262499E-4</c:v>
                </c:pt>
                <c:pt idx="7544">
                  <c:v>-1.99954602417411E-4</c:v>
                </c:pt>
                <c:pt idx="7545">
                  <c:v>-1.2623070079845899E-4</c:v>
                </c:pt>
                <c:pt idx="7546">
                  <c:v>-2.0891537086115701E-5</c:v>
                </c:pt>
                <c:pt idx="7547">
                  <c:v>8.9680041691132096E-5</c:v>
                </c:pt>
                <c:pt idx="7548">
                  <c:v>1.7779069769224701E-4</c:v>
                </c:pt>
                <c:pt idx="7549">
                  <c:v>2.2137257052292299E-4</c:v>
                </c:pt>
                <c:pt idx="7550">
                  <c:v>2.0951030977040599E-4</c:v>
                </c:pt>
                <c:pt idx="7551">
                  <c:v>1.45174892228288E-4</c:v>
                </c:pt>
                <c:pt idx="7552">
                  <c:v>4.4479522327947603E-5</c:v>
                </c:pt>
                <c:pt idx="7553">
                  <c:v>-6.7356019870351794E-5</c:v>
                </c:pt>
                <c:pt idx="7554">
                  <c:v>-1.6232182904571001E-4</c:v>
                </c:pt>
                <c:pt idx="7555">
                  <c:v>-2.16633129165048E-4</c:v>
                </c:pt>
                <c:pt idx="7556">
                  <c:v>-2.1668731819063399E-4</c:v>
                </c:pt>
                <c:pt idx="7557">
                  <c:v>-1.6247082414484401E-4</c:v>
                </c:pt>
                <c:pt idx="7558">
                  <c:v>-6.7562504296157894E-5</c:v>
                </c:pt>
                <c:pt idx="7559">
                  <c:v>4.4267263880848997E-5</c:v>
                </c:pt>
                <c:pt idx="7560">
                  <c:v>1.4501002120472899E-4</c:v>
                </c:pt>
                <c:pt idx="7561">
                  <c:v>2.0943411914102199E-4</c:v>
                </c:pt>
                <c:pt idx="7562">
                  <c:v>2.2140414270349501E-4</c:v>
                </c:pt>
                <c:pt idx="7563">
                  <c:v>1.7792212523429199E-4</c:v>
                </c:pt>
                <c:pt idx="7564">
                  <c:v>8.9878407751427697E-5</c:v>
                </c:pt>
                <c:pt idx="7565">
                  <c:v>-2.0675914517944701E-5</c:v>
                </c:pt>
                <c:pt idx="7566">
                  <c:v>-1.2605182573223599E-4</c:v>
                </c:pt>
                <c:pt idx="7567">
                  <c:v>-1.99857275223133E-4</c:v>
                </c:pt>
                <c:pt idx="7568">
                  <c:v>-2.2360723030987099E-4</c:v>
                </c:pt>
                <c:pt idx="7569">
                  <c:v>-1.9135336740695299E-4</c:v>
                </c:pt>
                <c:pt idx="7570">
                  <c:v>-1.11173866566854E-4</c:v>
                </c:pt>
                <c:pt idx="7571">
                  <c:v>-3.1501811724874698E-6</c:v>
                </c:pt>
                <c:pt idx="7572">
                  <c:v>1.05662486638833E-4</c:v>
                </c:pt>
                <c:pt idx="7573">
                  <c:v>1.88011329188979E-4</c:v>
                </c:pt>
                <c:pt idx="7574">
                  <c:v>2.23271568006135E-4</c:v>
                </c:pt>
                <c:pt idx="7575">
                  <c:v>2.0261205753990301E-4</c:v>
                </c:pt>
                <c:pt idx="7576">
                  <c:v>1.3120710034884801E-4</c:v>
                </c:pt>
                <c:pt idx="7577">
                  <c:v>2.6940510925667002E-5</c:v>
                </c:pt>
                <c:pt idx="7578">
                  <c:v>-8.4073496585644099E-5</c:v>
                </c:pt>
                <c:pt idx="7579">
                  <c:v>-1.7403077532297199E-4</c:v>
                </c:pt>
                <c:pt idx="7580">
                  <c:v>-2.2040096677211201E-4</c:v>
                </c:pt>
                <c:pt idx="7581">
                  <c:v>-2.1157036882484101E-4</c:v>
                </c:pt>
                <c:pt idx="7582">
                  <c:v>-1.4975065951810699E-4</c:v>
                </c:pt>
                <c:pt idx="7583">
                  <c:v>-5.0424968549416203E-5</c:v>
                </c:pt>
                <c:pt idx="7584">
                  <c:v>6.1529968606271104E-5</c:v>
                </c:pt>
                <c:pt idx="7585">
                  <c:v>1.5807434342030401E-4</c:v>
                </c:pt>
                <c:pt idx="7586">
                  <c:v>2.1502801830268801E-4</c:v>
                </c:pt>
                <c:pt idx="7587">
                  <c:v>2.1812659206418199E-4</c:v>
                </c:pt>
                <c:pt idx="7588">
                  <c:v>1.6659400768406399E-4</c:v>
                </c:pt>
                <c:pt idx="7589">
                  <c:v>7.3336920605278198E-5</c:v>
                </c:pt>
                <c:pt idx="7590">
                  <c:v>-3.8287853188325702E-5</c:v>
                </c:pt>
                <c:pt idx="7591">
                  <c:v>-1.4032319663031601E-4</c:v>
                </c:pt>
                <c:pt idx="7592">
                  <c:v>-2.0721372497433101E-4</c:v>
                </c:pt>
                <c:pt idx="7593">
                  <c:v>-2.2220629043789801E-4</c:v>
                </c:pt>
                <c:pt idx="7594">
                  <c:v>-1.81545911993545E-4</c:v>
                </c:pt>
                <c:pt idx="7595">
                  <c:v>-9.5416233661334404E-5</c:v>
                </c:pt>
                <c:pt idx="7596">
                  <c:v>1.4611032310697899E-5</c:v>
                </c:pt>
                <c:pt idx="7597">
                  <c:v>1.20978874600252E-4</c:v>
                </c:pt>
                <c:pt idx="7598">
                  <c:v>1.9704680724772099E-4</c:v>
                </c:pt>
                <c:pt idx="7599">
                  <c:v>2.23763144630351E-4</c:v>
                </c:pt>
                <c:pt idx="7600">
                  <c:v>1.9443661431453799E-4</c:v>
                </c:pt>
                <c:pt idx="7601">
                  <c:v>1.16412227746464E-4</c:v>
                </c:pt>
                <c:pt idx="7602">
                  <c:v>9.2316765702563795E-6</c:v>
                </c:pt>
                <c:pt idx="7603">
                  <c:v>-1.0026100527213599E-4</c:v>
                </c:pt>
                <c:pt idx="7604">
                  <c:v>-1.8464269636999999E-4</c:v>
                </c:pt>
                <c:pt idx="7605">
                  <c:v>-2.2277947872186799E-4</c:v>
                </c:pt>
                <c:pt idx="7606">
                  <c:v>-2.0511975860429299E-4</c:v>
                </c:pt>
                <c:pt idx="7607">
                  <c:v>-1.3608652247367199E-4</c:v>
                </c:pt>
                <c:pt idx="7608">
                  <c:v>-3.2969572570024097E-5</c:v>
                </c:pt>
                <c:pt idx="7609">
                  <c:v>7.8404811312165904E-5</c:v>
                </c:pt>
                <c:pt idx="7610">
                  <c:v>1.7014222381308601E-4</c:v>
                </c:pt>
                <c:pt idx="7611">
                  <c:v>2.1926646087429001E-4</c:v>
                </c:pt>
                <c:pt idx="7612">
                  <c:v>2.13474052579158E-4</c:v>
                </c:pt>
                <c:pt idx="7613">
                  <c:v>1.54215743518697E-4</c:v>
                </c:pt>
                <c:pt idx="7614">
                  <c:v>5.6333144808960901E-5</c:v>
                </c:pt>
                <c:pt idx="7615">
                  <c:v>-5.5658439483639003E-5</c:v>
                </c:pt>
                <c:pt idx="7616">
                  <c:v>-1.5371002232767E-4</c:v>
                </c:pt>
                <c:pt idx="7617">
                  <c:v>-2.1326397653198499E-4</c:v>
                </c:pt>
                <c:pt idx="7618">
                  <c:v>-2.1940464482020301E-4</c:v>
                </c:pt>
                <c:pt idx="7619">
                  <c:v>-1.705940587256E-4</c:v>
                </c:pt>
                <c:pt idx="7620">
                  <c:v>-7.9057132334461096E-5</c:v>
                </c:pt>
                <c:pt idx="7621">
                  <c:v>3.2280143284687002E-5</c:v>
                </c:pt>
                <c:pt idx="7622">
                  <c:v>1.3553265676671399E-4</c:v>
                </c:pt>
                <c:pt idx="7623">
                  <c:v>2.0484017557795601E-4</c:v>
                </c:pt>
                <c:pt idx="7624">
                  <c:v>2.22844201679505E-4</c:v>
                </c:pt>
                <c:pt idx="7625">
                  <c:v>1.8503551504535801E-4</c:v>
                </c:pt>
                <c:pt idx="7626">
                  <c:v>1.00883535791102E-4</c:v>
                </c:pt>
                <c:pt idx="7627">
                  <c:v>-8.5353508380562796E-6</c:v>
                </c:pt>
                <c:pt idx="7628">
                  <c:v>-1.1581650590035101E-4</c:v>
                </c:pt>
                <c:pt idx="7629">
                  <c:v>-1.9409069858646101E-4</c:v>
                </c:pt>
                <c:pt idx="7630">
                  <c:v>-2.2375367176031199E-4</c:v>
                </c:pt>
                <c:pt idx="7631">
                  <c:v>-1.97376149774787E-4</c:v>
                </c:pt>
                <c:pt idx="7632">
                  <c:v>-1.21564546645426E-4</c:v>
                </c:pt>
                <c:pt idx="7633">
                  <c:v>-1.5306348677021601E-5</c:v>
                </c:pt>
                <c:pt idx="7634">
                  <c:v>9.4785419271237095E-5</c:v>
                </c:pt>
                <c:pt idx="7635">
                  <c:v>1.8113759095696199E-4</c:v>
                </c:pt>
                <c:pt idx="7636">
                  <c:v>2.2212272929148199E-4</c:v>
                </c:pt>
                <c:pt idx="7637">
                  <c:v>2.0747585212557701E-4</c:v>
                </c:pt>
                <c:pt idx="7638">
                  <c:v>1.4086536070807601E-4</c:v>
                </c:pt>
                <c:pt idx="7639">
                  <c:v>3.8974265835982902E-5</c:v>
                </c:pt>
                <c:pt idx="7640">
                  <c:v>-7.2678175693524803E-5</c:v>
                </c:pt>
                <c:pt idx="7641">
                  <c:v>-1.66127917257919E-4</c:v>
                </c:pt>
                <c:pt idx="7642">
                  <c:v>-2.1796989136229001E-4</c:v>
                </c:pt>
                <c:pt idx="7643">
                  <c:v>-2.1521995398793699E-4</c:v>
                </c:pt>
                <c:pt idx="7644">
                  <c:v>-1.58566844009641E-4</c:v>
                </c:pt>
                <c:pt idx="7645">
                  <c:v>-6.21996842718453E-5</c:v>
                </c:pt>
                <c:pt idx="7646">
                  <c:v>4.9745772250662403E-5</c:v>
                </c:pt>
                <c:pt idx="7647">
                  <c:v>1.4923209151262499E-4</c:v>
                </c:pt>
                <c:pt idx="7648">
                  <c:v>2.11342307686565E-4</c:v>
                </c:pt>
                <c:pt idx="7649">
                  <c:v>2.2052053182791199E-4</c:v>
                </c:pt>
                <c:pt idx="7650">
                  <c:v>1.7446802076289601E-4</c:v>
                </c:pt>
                <c:pt idx="7651">
                  <c:v>8.4718911576788905E-5</c:v>
                </c:pt>
                <c:pt idx="7652">
                  <c:v>-2.62485745716978E-5</c:v>
                </c:pt>
                <c:pt idx="7653">
                  <c:v>-1.3064194238436699E-4</c:v>
                </c:pt>
                <c:pt idx="7654">
                  <c:v>-2.0231522528310001E-4</c:v>
                </c:pt>
                <c:pt idx="7655">
                  <c:v>-2.2331740493714101E-4</c:v>
                </c:pt>
                <c:pt idx="7656">
                  <c:v>-1.88388355164071E-4</c:v>
                </c:pt>
                <c:pt idx="7657">
                  <c:v>-1.0627627316364999E-4</c:v>
                </c:pt>
                <c:pt idx="7658">
                  <c:v>2.45336074074123E-6</c:v>
                </c:pt>
                <c:pt idx="7659">
                  <c:v>1.1056853522806899E-4</c:v>
                </c:pt>
                <c:pt idx="7660">
                  <c:v>1.90991134150132E-4</c:v>
                </c:pt>
                <c:pt idx="7661">
                  <c:v>2.2357881870131599E-4</c:v>
                </c:pt>
                <c:pt idx="7662">
                  <c:v>2.00169801126459E-4</c:v>
                </c:pt>
                <c:pt idx="7663">
                  <c:v>1.26627015096185E-4</c:v>
                </c:pt>
                <c:pt idx="7664">
                  <c:v>2.13697075981011E-5</c:v>
                </c:pt>
                <c:pt idx="7665">
                  <c:v>-8.9239775735969497E-5</c:v>
                </c:pt>
                <c:pt idx="7666">
                  <c:v>-1.77498603633589E-4</c:v>
                </c:pt>
                <c:pt idx="7667">
                  <c:v>-2.2130180512978099E-4</c:v>
                </c:pt>
                <c:pt idx="7668">
                  <c:v>-2.0967859667448901E-4</c:v>
                </c:pt>
                <c:pt idx="7669">
                  <c:v>-1.45540082930492E-4</c:v>
                </c:pt>
                <c:pt idx="7670">
                  <c:v>-4.4950152551426801E-5</c:v>
                </c:pt>
                <c:pt idx="7671">
                  <c:v>6.6897822384645402E-5</c:v>
                </c:pt>
                <c:pt idx="7672">
                  <c:v>1.6199082270052201E-4</c:v>
                </c:pt>
                <c:pt idx="7673">
                  <c:v>2.1651221655294599E-4</c:v>
                </c:pt>
                <c:pt idx="7674">
                  <c:v>2.1680678262540499E-4</c:v>
                </c:pt>
                <c:pt idx="7675">
                  <c:v>1.62800745017697E-4</c:v>
                </c:pt>
                <c:pt idx="7676">
                  <c:v>6.8020250877806095E-5</c:v>
                </c:pt>
                <c:pt idx="7677">
                  <c:v>-4.37963370614332E-5</c:v>
                </c:pt>
                <c:pt idx="7678">
                  <c:v>-1.4464386069088601E-4</c:v>
                </c:pt>
                <c:pt idx="7679">
                  <c:v>-2.0926443210493901E-4</c:v>
                </c:pt>
                <c:pt idx="7680">
                  <c:v>-2.21473428316021E-4</c:v>
                </c:pt>
                <c:pt idx="7681">
                  <c:v>-1.7821303048395299E-4</c:v>
                </c:pt>
                <c:pt idx="7682">
                  <c:v>-9.0318073613800695E-5</c:v>
                </c:pt>
                <c:pt idx="7683">
                  <c:v>2.0197605085579599E-5</c:v>
                </c:pt>
                <c:pt idx="7684">
                  <c:v>1.25654668294431E-4</c:v>
                </c:pt>
                <c:pt idx="7685">
                  <c:v>1.99640740323972E-4</c:v>
                </c:pt>
                <c:pt idx="7686">
                  <c:v>2.2362555045813499E-4</c:v>
                </c:pt>
                <c:pt idx="7687">
                  <c:v>1.91601954207858E-4</c:v>
                </c:pt>
                <c:pt idx="7688">
                  <c:v>1.1159045991399301E-4</c:v>
                </c:pt>
                <c:pt idx="7689">
                  <c:v>3.6304426777125098E-6</c:v>
                </c:pt>
                <c:pt idx="7690">
                  <c:v>-1.05238841448832E-4</c:v>
                </c:pt>
                <c:pt idx="7691">
                  <c:v>-1.8775040488014201E-4</c:v>
                </c:pt>
                <c:pt idx="7692">
                  <c:v>-2.2323871469026601E-4</c:v>
                </c:pt>
                <c:pt idx="7693">
                  <c:v>-2.02815503533769E-4</c:v>
                </c:pt>
                <c:pt idx="7694">
                  <c:v>-1.3159589134119901E-4</c:v>
                </c:pt>
                <c:pt idx="7695">
                  <c:v>-2.74172718005835E-5</c:v>
                </c:pt>
                <c:pt idx="7696">
                  <c:v>8.3628173546894594E-5</c:v>
                </c:pt>
                <c:pt idx="7697">
                  <c:v>1.73728424038028E-4</c:v>
                </c:pt>
                <c:pt idx="7698">
                  <c:v>2.2031731299593799E-4</c:v>
                </c:pt>
                <c:pt idx="7699">
                  <c:v>2.1172636416463199E-4</c:v>
                </c:pt>
                <c:pt idx="7700">
                  <c:v>1.50107233973286E-4</c:v>
                </c:pt>
                <c:pt idx="7701">
                  <c:v>5.0892815835656701E-5</c:v>
                </c:pt>
                <c:pt idx="7702">
                  <c:v>-6.10680237441218E-5</c:v>
                </c:pt>
                <c:pt idx="7703">
                  <c:v>-1.57733997938669E-4</c:v>
                </c:pt>
                <c:pt idx="7704">
                  <c:v>-2.14894513838793E-4</c:v>
                </c:pt>
                <c:pt idx="7705">
                  <c:v>-2.1823336563921099E-4</c:v>
                </c:pt>
                <c:pt idx="7706">
                  <c:v>-1.6691431719377599E-4</c:v>
                </c:pt>
                <c:pt idx="7707">
                  <c:v>-7.37905425459094E-5</c:v>
                </c:pt>
                <c:pt idx="7708">
                  <c:v>3.7814531245872299E-5</c:v>
                </c:pt>
                <c:pt idx="7709">
                  <c:v>1.39948721102804E-4</c:v>
                </c:pt>
                <c:pt idx="7710">
                  <c:v>2.07031885580703E-4</c:v>
                </c:pt>
                <c:pt idx="7711">
                  <c:v>2.2226262998233901E-4</c:v>
                </c:pt>
                <c:pt idx="7712">
                  <c:v>1.8182631988764299E-4</c:v>
                </c:pt>
                <c:pt idx="7713">
                  <c:v>9.5850480008489295E-5</c:v>
                </c:pt>
                <c:pt idx="7714">
                  <c:v>-1.41317072019999E-5</c:v>
                </c:pt>
                <c:pt idx="7715">
                  <c:v>-1.20574520677001E-4</c:v>
                </c:pt>
                <c:pt idx="7716">
                  <c:v>-1.96818697458425E-4</c:v>
                </c:pt>
                <c:pt idx="7717">
                  <c:v>-2.2376841048683E-4</c:v>
                </c:pt>
                <c:pt idx="7718">
                  <c:v>-1.9467393695036999E-4</c:v>
                </c:pt>
                <c:pt idx="7719">
                  <c:v>-1.16822168235261E-4</c:v>
                </c:pt>
                <c:pt idx="7720">
                  <c:v>-9.7115627735137499E-6</c:v>
                </c:pt>
                <c:pt idx="7721">
                  <c:v>9.9831363831022195E-5</c:v>
                </c:pt>
                <c:pt idx="7722">
                  <c:v>1.84370906055259E-4</c:v>
                </c:pt>
                <c:pt idx="7723">
                  <c:v>2.2273361110389101E-4</c:v>
                </c:pt>
                <c:pt idx="7724">
                  <c:v>2.0531130151254501E-4</c:v>
                </c:pt>
                <c:pt idx="7725">
                  <c:v>1.3646750279853399E-4</c:v>
                </c:pt>
                <c:pt idx="7726">
                  <c:v>3.34445714257055E-5</c:v>
                </c:pt>
                <c:pt idx="7727">
                  <c:v>-7.7954760335750001E-5</c:v>
                </c:pt>
                <c:pt idx="7728">
                  <c:v>-1.6982983877489199E-4</c:v>
                </c:pt>
                <c:pt idx="7729">
                  <c:v>-2.1916998054503101E-4</c:v>
                </c:pt>
                <c:pt idx="7730">
                  <c:v>-2.13617641055816E-4</c:v>
                </c:pt>
                <c:pt idx="7731">
                  <c:v>-1.5456343817653499E-4</c:v>
                </c:pt>
                <c:pt idx="7732">
                  <c:v>-5.6797863363982898E-5</c:v>
                </c:pt>
                <c:pt idx="7733">
                  <c:v>5.5193088676443302E-5</c:v>
                </c:pt>
                <c:pt idx="7734">
                  <c:v>1.5336058926478899E-4</c:v>
                </c:pt>
                <c:pt idx="7735">
                  <c:v>2.13117978891744E-4</c:v>
                </c:pt>
                <c:pt idx="7736">
                  <c:v>2.1949864861730301E-4</c:v>
                </c:pt>
                <c:pt idx="7737">
                  <c:v>1.7090452012589899E-4</c:v>
                </c:pt>
                <c:pt idx="7738">
                  <c:v>7.9506294354293606E-5</c:v>
                </c:pt>
                <c:pt idx="7739">
                  <c:v>-3.1804776059588001E-5</c:v>
                </c:pt>
                <c:pt idx="7740">
                  <c:v>-1.3515014300683899E-4</c:v>
                </c:pt>
                <c:pt idx="7741">
                  <c:v>-2.04646318227408E-4</c:v>
                </c:pt>
                <c:pt idx="7742">
                  <c:v>-2.2288755351433301E-4</c:v>
                </c:pt>
                <c:pt idx="7743">
                  <c:v>-1.8530521832959399E-4</c:v>
                </c:pt>
                <c:pt idx="7744">
                  <c:v>-1.01312041664091E-4</c:v>
                </c:pt>
                <c:pt idx="7745">
                  <c:v>8.0553643304611603E-6</c:v>
                </c:pt>
                <c:pt idx="7746">
                  <c:v>1.1540525435659699E-4</c:v>
                </c:pt>
                <c:pt idx="7747">
                  <c:v>1.9385118250690199E-4</c:v>
                </c:pt>
                <c:pt idx="7748">
                  <c:v>2.2374587943292201E-4</c:v>
                </c:pt>
                <c:pt idx="7749">
                  <c:v>1.9760203283630099E-4</c:v>
                </c:pt>
                <c:pt idx="7750">
                  <c:v>1.2196753128181199E-4</c:v>
                </c:pt>
                <c:pt idx="7751">
                  <c:v>1.5785504886160802E-5</c:v>
                </c:pt>
                <c:pt idx="7752">
                  <c:v>-9.4350099134392796E-5</c:v>
                </c:pt>
                <c:pt idx="7753">
                  <c:v>-1.80855135521216E-4</c:v>
                </c:pt>
                <c:pt idx="7754">
                  <c:v>-2.2206388127294201E-4</c:v>
                </c:pt>
                <c:pt idx="7755">
                  <c:v>-2.0765535037555301E-4</c:v>
                </c:pt>
                <c:pt idx="7756">
                  <c:v>-1.41238248776336E-4</c:v>
                </c:pt>
                <c:pt idx="7757">
                  <c:v>-3.9447151592601397E-5</c:v>
                </c:pt>
                <c:pt idx="7758">
                  <c:v>7.2223729419863299E-5</c:v>
                </c:pt>
                <c:pt idx="7759">
                  <c:v>1.6580572935563401E-4</c:v>
                </c:pt>
                <c:pt idx="7760">
                  <c:v>2.17860655790216E-4</c:v>
                </c:pt>
                <c:pt idx="7761">
                  <c:v>2.1535102947274899E-4</c:v>
                </c:pt>
                <c:pt idx="7762">
                  <c:v>1.58905401883035E-4</c:v>
                </c:pt>
                <c:pt idx="7763">
                  <c:v>6.2660930614168503E-5</c:v>
                </c:pt>
                <c:pt idx="7764">
                  <c:v>-4.9277359447209101E-5</c:v>
                </c:pt>
                <c:pt idx="7765">
                  <c:v>-1.4887382914048801E-4</c:v>
                </c:pt>
                <c:pt idx="7766">
                  <c:v>-2.11183924779346E-4</c:v>
                </c:pt>
                <c:pt idx="7767">
                  <c:v>-2.2060169636725901E-4</c:v>
                </c:pt>
                <c:pt idx="7768">
                  <c:v>-1.7476840458642101E-4</c:v>
                </c:pt>
                <c:pt idx="7769">
                  <c:v>-8.5163281692444799E-5</c:v>
                </c:pt>
                <c:pt idx="7770">
                  <c:v>2.5771513416048998E-5</c:v>
                </c:pt>
                <c:pt idx="7771">
                  <c:v>1.3025167311463099E-4</c:v>
                </c:pt>
                <c:pt idx="7772">
                  <c:v>2.0210949325893599E-4</c:v>
                </c:pt>
                <c:pt idx="7773">
                  <c:v>2.2334773702027E-4</c:v>
                </c:pt>
                <c:pt idx="7774">
                  <c:v>1.88647154496107E-4</c:v>
                </c:pt>
                <c:pt idx="7775">
                  <c:v>1.0669872184641E-4</c:v>
                </c:pt>
                <c:pt idx="7776">
                  <c:v>-1.9730676005359199E-6</c:v>
                </c:pt>
                <c:pt idx="7777">
                  <c:v>-1.1015069002690499E-4</c:v>
                </c:pt>
                <c:pt idx="7778">
                  <c:v>-1.90740388810764E-4</c:v>
                </c:pt>
                <c:pt idx="7779">
                  <c:v>-2.235579739495E-4</c:v>
                </c:pt>
                <c:pt idx="7780">
                  <c:v>-2.00384077659599E-4</c:v>
                </c:pt>
                <c:pt idx="7781">
                  <c:v>-1.2702274602728101E-4</c:v>
                </c:pt>
                <c:pt idx="7782">
                  <c:v>-2.1847779660523201E-5</c:v>
                </c:pt>
                <c:pt idx="7783">
                  <c:v>8.8799098655998506E-5</c:v>
                </c:pt>
                <c:pt idx="7784">
                  <c:v>1.7720569184451001E-4</c:v>
                </c:pt>
                <c:pt idx="7785">
                  <c:v>2.21230020206261E-4</c:v>
                </c:pt>
                <c:pt idx="7786">
                  <c:v>2.0984591759594601E-4</c:v>
                </c:pt>
                <c:pt idx="7787">
                  <c:v>1.4590460313416301E-4</c:v>
                </c:pt>
                <c:pt idx="7788">
                  <c:v>4.5420575690982897E-5</c:v>
                </c:pt>
                <c:pt idx="7789">
                  <c:v>-6.6439316702799001E-5</c:v>
                </c:pt>
                <c:pt idx="7790">
                  <c:v>-1.6165907006876701E-4</c:v>
                </c:pt>
                <c:pt idx="7791">
                  <c:v>-2.1639030647594901E-4</c:v>
                </c:pt>
                <c:pt idx="7792">
                  <c:v>-2.1692524823822501E-4</c:v>
                </c:pt>
                <c:pt idx="7793">
                  <c:v>-1.6312991587269599E-4</c:v>
                </c:pt>
                <c:pt idx="7794">
                  <c:v>-6.8477684092322098E-5</c:v>
                </c:pt>
                <c:pt idx="7795">
                  <c:v>4.3325208473685298E-5</c:v>
                </c:pt>
                <c:pt idx="7796">
                  <c:v>1.4427703380737701E-4</c:v>
                </c:pt>
                <c:pt idx="7797">
                  <c:v>2.0909378099427301E-4</c:v>
                </c:pt>
                <c:pt idx="7798">
                  <c:v>2.21541693607507E-4</c:v>
                </c:pt>
                <c:pt idx="7799">
                  <c:v>1.7850311471185001E-4</c:v>
                </c:pt>
                <c:pt idx="7800">
                  <c:v>9.0757323383681201E-5</c:v>
                </c:pt>
                <c:pt idx="7801">
                  <c:v>-1.9719202603490298E-5</c:v>
                </c:pt>
                <c:pt idx="7802">
                  <c:v>-1.25256931969566E-4</c:v>
                </c:pt>
                <c:pt idx="7803">
                  <c:v>-1.9942328568627E-4</c:v>
                </c:pt>
                <c:pt idx="7804">
                  <c:v>-2.2364284037060001E-4</c:v>
                </c:pt>
                <c:pt idx="7805">
                  <c:v>-1.9184965830465399E-4</c:v>
                </c:pt>
                <c:pt idx="7806">
                  <c:v>-1.12006539167433E-4</c:v>
                </c:pt>
                <c:pt idx="7807">
                  <c:v>-4.1106874576035398E-6</c:v>
                </c:pt>
                <c:pt idx="7808">
                  <c:v>1.04814711426836E-4</c:v>
                </c:pt>
                <c:pt idx="7809">
                  <c:v>1.8748861561116101E-4</c:v>
                </c:pt>
                <c:pt idx="7810">
                  <c:v>2.2320483292073999E-4</c:v>
                </c:pt>
                <c:pt idx="7811">
                  <c:v>2.0301801516306201E-4</c:v>
                </c:pt>
                <c:pt idx="7812">
                  <c:v>1.3198407607546399E-4</c:v>
                </c:pt>
                <c:pt idx="7813">
                  <c:v>2.78939063650009E-5</c:v>
                </c:pt>
                <c:pt idx="7814">
                  <c:v>-8.3182465235809395E-5</c:v>
                </c:pt>
                <c:pt idx="7815">
                  <c:v>-1.7342527239176E-4</c:v>
                </c:pt>
                <c:pt idx="7816">
                  <c:v>-2.2023264422491099E-4</c:v>
                </c:pt>
                <c:pt idx="7817">
                  <c:v>-2.1188138408779599E-4</c:v>
                </c:pt>
                <c:pt idx="7818">
                  <c:v>-1.50463116889212E-4</c:v>
                </c:pt>
                <c:pt idx="7819">
                  <c:v>-5.1360428660313303E-5</c:v>
                </c:pt>
                <c:pt idx="7820">
                  <c:v>6.0605797543529502E-5</c:v>
                </c:pt>
                <c:pt idx="7821">
                  <c:v>1.5739292578152201E-4</c:v>
                </c:pt>
                <c:pt idx="7822">
                  <c:v>2.1476001936270801E-4</c:v>
                </c:pt>
                <c:pt idx="7823">
                  <c:v>2.1833913382006599E-4</c:v>
                </c:pt>
                <c:pt idx="7824">
                  <c:v>1.6723385773453699E-4</c:v>
                </c:pt>
                <c:pt idx="7825">
                  <c:v>7.4243824535858306E-5</c:v>
                </c:pt>
                <c:pt idx="7826">
                  <c:v>-3.7341035093076103E-5</c:v>
                </c:pt>
                <c:pt idx="7827">
                  <c:v>-1.3957360083598501E-4</c:v>
                </c:pt>
                <c:pt idx="7828">
                  <c:v>-2.06849092397763E-4</c:v>
                </c:pt>
                <c:pt idx="7829">
                  <c:v>-2.2231794556991201E-4</c:v>
                </c:pt>
                <c:pt idx="7830">
                  <c:v>-1.82105890113669E-4</c:v>
                </c:pt>
                <c:pt idx="7831">
                  <c:v>-9.6284284775531405E-5</c:v>
                </c:pt>
                <c:pt idx="7832">
                  <c:v>1.3652316988976499E-5</c:v>
                </c:pt>
                <c:pt idx="7833">
                  <c:v>1.20169611270769E-4</c:v>
                </c:pt>
                <c:pt idx="7834">
                  <c:v>1.9658968093165099E-4</c:v>
                </c:pt>
                <c:pt idx="7835">
                  <c:v>2.2377264544935999E-4</c:v>
                </c:pt>
                <c:pt idx="7836">
                  <c:v>1.9491036272956599E-4</c:v>
                </c:pt>
                <c:pt idx="7837">
                  <c:v>1.17231570528045E-4</c:v>
                </c:pt>
                <c:pt idx="7838">
                  <c:v>1.01914042359101E-5</c:v>
                </c:pt>
                <c:pt idx="7839">
                  <c:v>-9.9401262469990694E-5</c:v>
                </c:pt>
                <c:pt idx="7840">
                  <c:v>-1.84098266349617E-4</c:v>
                </c:pt>
                <c:pt idx="7841">
                  <c:v>-2.2268671735925201E-4</c:v>
                </c:pt>
                <c:pt idx="7842">
                  <c:v>-2.0550189855816E-4</c:v>
                </c:pt>
                <c:pt idx="7843">
                  <c:v>-1.36847854421952E-4</c:v>
                </c:pt>
                <c:pt idx="7844">
                  <c:v>-3.3919416203310001E-5</c:v>
                </c:pt>
                <c:pt idx="7845">
                  <c:v>7.7504350224232694E-5</c:v>
                </c:pt>
                <c:pt idx="7846">
                  <c:v>1.69516671336034E-4</c:v>
                </c:pt>
                <c:pt idx="7847">
                  <c:v>2.1907249050664201E-4</c:v>
                </c:pt>
                <c:pt idx="7848">
                  <c:v>2.13760245402796E-4</c:v>
                </c:pt>
                <c:pt idx="7849">
                  <c:v>1.5491042076553E-4</c:v>
                </c:pt>
                <c:pt idx="7850">
                  <c:v>5.7262320253055E-5</c:v>
                </c:pt>
                <c:pt idx="7851">
                  <c:v>-5.4727483596443502E-5</c:v>
                </c:pt>
                <c:pt idx="7852">
                  <c:v>-1.5301044967455199E-4</c:v>
                </c:pt>
                <c:pt idx="7853">
                  <c:v>-2.12970999423752E-4</c:v>
                </c:pt>
                <c:pt idx="7854">
                  <c:v>-2.1959164119110999E-4</c:v>
                </c:pt>
                <c:pt idx="7855">
                  <c:v>-1.7121419417451099E-4</c:v>
                </c:pt>
                <c:pt idx="7856">
                  <c:v>-7.9955090091156705E-5</c:v>
                </c:pt>
                <c:pt idx="7857">
                  <c:v>3.1329262310897298E-5</c:v>
                </c:pt>
                <c:pt idx="7858">
                  <c:v>1.34767006614553E-4</c:v>
                </c:pt>
                <c:pt idx="7859">
                  <c:v>2.0445151807778201E-4</c:v>
                </c:pt>
                <c:pt idx="7860">
                  <c:v>2.22929878513292E-4</c:v>
                </c:pt>
                <c:pt idx="7861">
                  <c:v>1.8557406791858399E-4</c:v>
                </c:pt>
                <c:pt idx="7862">
                  <c:v>1.01740080795727E-4</c:v>
                </c:pt>
                <c:pt idx="7863">
                  <c:v>-7.57534071205892E-6</c:v>
                </c:pt>
                <c:pt idx="7864">
                  <c:v>-1.14993471144508E-4</c:v>
                </c:pt>
                <c:pt idx="7865">
                  <c:v>-1.9361077336111E-4</c:v>
                </c:pt>
                <c:pt idx="7866">
                  <c:v>-2.2373705631538199E-4</c:v>
                </c:pt>
                <c:pt idx="7867">
                  <c:v>-1.9782700555153601E-4</c:v>
                </c:pt>
                <c:pt idx="7868">
                  <c:v>-1.2236995401766101E-4</c:v>
                </c:pt>
                <c:pt idx="7869">
                  <c:v>-1.6264588371981099E-5</c:v>
                </c:pt>
                <c:pt idx="7870">
                  <c:v>9.3914344329642702E-5</c:v>
                </c:pt>
                <c:pt idx="7871">
                  <c:v>1.8057184689161199E-4</c:v>
                </c:pt>
                <c:pt idx="7872">
                  <c:v>2.2200401021316401E-4</c:v>
                </c:pt>
                <c:pt idx="7873">
                  <c:v>2.0783389196393599E-4</c:v>
                </c:pt>
                <c:pt idx="7874">
                  <c:v>1.41610486164477E-4</c:v>
                </c:pt>
                <c:pt idx="7875">
                  <c:v>3.9919855617447398E-5</c:v>
                </c:pt>
                <c:pt idx="7876">
                  <c:v>-7.1768950413777594E-5</c:v>
                </c:pt>
                <c:pt idx="7877">
                  <c:v>-1.6548277759162599E-4</c:v>
                </c:pt>
                <c:pt idx="7878">
                  <c:v>-2.1775041654103E-4</c:v>
                </c:pt>
                <c:pt idx="7879">
                  <c:v>-2.15481112842218E-4</c:v>
                </c:pt>
                <c:pt idx="7880">
                  <c:v>-1.59243227684296E-4</c:v>
                </c:pt>
                <c:pt idx="7881">
                  <c:v>-6.3121888279577302E-5</c:v>
                </c:pt>
                <c:pt idx="7882">
                  <c:v>4.8808719624528198E-5</c:v>
                </c:pt>
                <c:pt idx="7883">
                  <c:v>1.4851488091135599E-4</c:v>
                </c:pt>
                <c:pt idx="7884">
                  <c:v>2.1102456895450201E-4</c:v>
                </c:pt>
                <c:pt idx="7885">
                  <c:v>2.2068184460160699E-4</c:v>
                </c:pt>
                <c:pt idx="7886">
                  <c:v>1.75067983257465E-4</c:v>
                </c:pt>
                <c:pt idx="7887">
                  <c:v>8.5607259463570795E-5</c:v>
                </c:pt>
                <c:pt idx="7888">
                  <c:v>-2.5294333531857601E-5</c:v>
                </c:pt>
                <c:pt idx="7889">
                  <c:v>-1.2986080377957901E-4</c:v>
                </c:pt>
                <c:pt idx="7890">
                  <c:v>-2.0190283012276499E-4</c:v>
                </c:pt>
                <c:pt idx="7891">
                  <c:v>-2.2337704014747801E-4</c:v>
                </c:pt>
                <c:pt idx="7892">
                  <c:v>-1.8890508473670201E-4</c:v>
                </c:pt>
                <c:pt idx="7893">
                  <c:v>-1.07120678971552E-4</c:v>
                </c:pt>
                <c:pt idx="7894">
                  <c:v>1.49276537047103E-6</c:v>
                </c:pt>
                <c:pt idx="7895">
                  <c:v>1.0973233736501501E-4</c:v>
                </c:pt>
                <c:pt idx="7896">
                  <c:v>1.9048876473649201E-4</c:v>
                </c:pt>
                <c:pt idx="7897">
                  <c:v>2.2353609927320899E-4</c:v>
                </c:pt>
                <c:pt idx="7898">
                  <c:v>2.0059743102966601E-4</c:v>
                </c:pt>
                <c:pt idx="7899">
                  <c:v>1.2741789176862599E-4</c:v>
                </c:pt>
                <c:pt idx="7900">
                  <c:v>2.2325751070919299E-5</c:v>
                </c:pt>
                <c:pt idx="7901">
                  <c:v>-8.8358012481404294E-5</c:v>
                </c:pt>
                <c:pt idx="7902">
                  <c:v>-1.7691196367444501E-4</c:v>
                </c:pt>
                <c:pt idx="7903">
                  <c:v>-2.21157216083075E-4</c:v>
                </c:pt>
                <c:pt idx="7904">
                  <c:v>-2.1001227176393501E-4</c:v>
                </c:pt>
                <c:pt idx="7905">
                  <c:v>-1.4626845115996799E-4</c:v>
                </c:pt>
                <c:pt idx="7906">
                  <c:v>-4.5890789579391503E-5</c:v>
                </c:pt>
                <c:pt idx="7907">
                  <c:v>6.5980504937133896E-5</c:v>
                </c:pt>
                <c:pt idx="7908">
                  <c:v>1.6132657267881701E-4</c:v>
                </c:pt>
                <c:pt idx="7909">
                  <c:v>2.16267399495692E-4</c:v>
                </c:pt>
                <c:pt idx="7910">
                  <c:v>2.1704271448332599E-4</c:v>
                </c:pt>
                <c:pt idx="7911">
                  <c:v>1.63458335193361E-4</c:v>
                </c:pt>
                <c:pt idx="7912">
                  <c:v>6.89348018323255E-5</c:v>
                </c:pt>
                <c:pt idx="7913">
                  <c:v>-4.2853880288080302E-5</c:v>
                </c:pt>
                <c:pt idx="7914">
                  <c:v>-1.4390954224416299E-4</c:v>
                </c:pt>
                <c:pt idx="7915">
                  <c:v>-2.0892216659520901E-4</c:v>
                </c:pt>
                <c:pt idx="7916">
                  <c:v>-2.2160893826345701E-4</c:v>
                </c:pt>
                <c:pt idx="7917">
                  <c:v>-1.78792376581576E-4</c:v>
                </c:pt>
                <c:pt idx="7918">
                  <c:v>-9.1196155037459798E-5</c:v>
                </c:pt>
                <c:pt idx="7919">
                  <c:v>1.9240709275661999E-5</c:v>
                </c:pt>
                <c:pt idx="7920">
                  <c:v>1.2485861858999901E-4</c:v>
                </c:pt>
                <c:pt idx="7921">
                  <c:v>1.9920491231183499E-4</c:v>
                </c:pt>
                <c:pt idx="7922">
                  <c:v>2.2365909996761301E-4</c:v>
                </c:pt>
                <c:pt idx="7923">
                  <c:v>1.92096478556177E-4</c:v>
                </c:pt>
                <c:pt idx="7924">
                  <c:v>1.1242210241030899E-4</c:v>
                </c:pt>
                <c:pt idx="7925">
                  <c:v>4.5909132996884197E-6</c:v>
                </c:pt>
                <c:pt idx="7926">
                  <c:v>-1.04390098526797E-4</c:v>
                </c:pt>
                <c:pt idx="7927">
                  <c:v>-1.8722596258809101E-4</c:v>
                </c:pt>
                <c:pt idx="7928">
                  <c:v>-2.2316992285364699E-4</c:v>
                </c:pt>
                <c:pt idx="7929">
                  <c:v>-2.03219591494816E-4</c:v>
                </c:pt>
                <c:pt idx="7930">
                  <c:v>-1.32371652763288E-4</c:v>
                </c:pt>
                <c:pt idx="7931">
                  <c:v>-2.83704124230788E-5</c:v>
                </c:pt>
                <c:pt idx="7932">
                  <c:v>8.2736373705752597E-5</c:v>
                </c:pt>
                <c:pt idx="7933">
                  <c:v>1.7312132178077801E-4</c:v>
                </c:pt>
                <c:pt idx="7934">
                  <c:v>2.2014696084909701E-4</c:v>
                </c:pt>
                <c:pt idx="7935">
                  <c:v>2.1203542788016401E-4</c:v>
                </c:pt>
                <c:pt idx="7936">
                  <c:v>1.5081830662634499E-4</c:v>
                </c:pt>
                <c:pt idx="7937">
                  <c:v>5.1827804869108797E-5</c:v>
                </c:pt>
                <c:pt idx="7938">
                  <c:v>-6.01432921339556E-5</c:v>
                </c:pt>
                <c:pt idx="7939">
                  <c:v>-1.57051128520173E-4</c:v>
                </c:pt>
                <c:pt idx="7940">
                  <c:v>-2.14624535494044E-4</c:v>
                </c:pt>
                <c:pt idx="7941">
                  <c:v>-2.1844389611947601E-4</c:v>
                </c:pt>
                <c:pt idx="7942">
                  <c:v>-1.67552627834235E-4</c:v>
                </c:pt>
                <c:pt idx="7943">
                  <c:v>-7.4696764486868901E-5</c:v>
                </c:pt>
                <c:pt idx="7944">
                  <c:v>3.6867366911318898E-5</c:v>
                </c:pt>
                <c:pt idx="7945">
                  <c:v>1.39197837558026E-4</c:v>
                </c:pt>
                <c:pt idx="7946">
                  <c:v>2.0666534626763401E-4</c:v>
                </c:pt>
                <c:pt idx="7947">
                  <c:v>2.2237223694578101E-4</c:v>
                </c:pt>
                <c:pt idx="7948">
                  <c:v>1.82384621383651E-4</c:v>
                </c:pt>
                <c:pt idx="7949">
                  <c:v>9.6717645963936206E-5</c:v>
                </c:pt>
                <c:pt idx="7950">
                  <c:v>-1.31728638801629E-5</c:v>
                </c:pt>
                <c:pt idx="7951">
                  <c:v>-1.1976414824696E-4</c:v>
                </c:pt>
                <c:pt idx="7952">
                  <c:v>-1.9635975872247E-4</c:v>
                </c:pt>
                <c:pt idx="7953">
                  <c:v>-2.2377584949842899E-4</c:v>
                </c:pt>
                <c:pt idx="7954">
                  <c:v>-1.9514589056291999E-4</c:v>
                </c:pt>
                <c:pt idx="7955">
                  <c:v>-1.17640432738712E-4</c:v>
                </c:pt>
                <c:pt idx="7956">
                  <c:v>-1.0671198746831501E-5</c:v>
                </c:pt>
                <c:pt idx="7957">
                  <c:v>9.8970703170504404E-5</c:v>
                </c:pt>
                <c:pt idx="7958">
                  <c:v>1.8382477850911901E-4</c:v>
                </c:pt>
                <c:pt idx="7959">
                  <c:v>2.2263879770398901E-4</c:v>
                </c:pt>
                <c:pt idx="7960">
                  <c:v>2.0569154886306601E-4</c:v>
                </c:pt>
                <c:pt idx="7961">
                  <c:v>1.3722757559165701E-4</c:v>
                </c:pt>
                <c:pt idx="7962">
                  <c:v>3.4394104715242997E-5</c:v>
                </c:pt>
                <c:pt idx="7963">
                  <c:v>-7.7053583052639097E-5</c:v>
                </c:pt>
                <c:pt idx="7964">
                  <c:v>-1.69202722939261E-4</c:v>
                </c:pt>
                <c:pt idx="7965">
                  <c:v>-2.1897399120825799E-4</c:v>
                </c:pt>
                <c:pt idx="7966">
                  <c:v>-2.1390186496312501E-4</c:v>
                </c:pt>
                <c:pt idx="7967">
                  <c:v>-1.55256689687144E-4</c:v>
                </c:pt>
                <c:pt idx="7968">
                  <c:v>-5.7726513336438999E-5</c:v>
                </c:pt>
                <c:pt idx="7969">
                  <c:v>5.4261626388667302E-5</c:v>
                </c:pt>
                <c:pt idx="7970">
                  <c:v>1.5265960517004001E-4</c:v>
                </c:pt>
                <c:pt idx="7971">
                  <c:v>2.1282303880513999E-4</c:v>
                </c:pt>
                <c:pt idx="7972">
                  <c:v>2.1968362211320999E-4</c:v>
                </c:pt>
                <c:pt idx="7973">
                  <c:v>1.7152307944477601E-4</c:v>
                </c:pt>
                <c:pt idx="7974">
                  <c:v>8.0403517477462894E-5</c:v>
                </c:pt>
                <c:pt idx="7975">
                  <c:v>-3.08536042292917E-5</c:v>
                </c:pt>
                <c:pt idx="7976">
                  <c:v>-1.34383249354955E-4</c:v>
                </c:pt>
                <c:pt idx="7977">
                  <c:v>-2.0425577602651399E-4</c:v>
                </c:pt>
                <c:pt idx="7978">
                  <c:v>-2.2297117648139E-4</c:v>
                </c:pt>
                <c:pt idx="7979">
                  <c:v>-1.8584206257374401E-4</c:v>
                </c:pt>
                <c:pt idx="7980">
                  <c:v>-1.02167651214047E-4</c:v>
                </c:pt>
                <c:pt idx="7981">
                  <c:v>7.0952821943028499E-6</c:v>
                </c:pt>
                <c:pt idx="7982">
                  <c:v>1.1458115816115399E-4</c:v>
                </c:pt>
                <c:pt idx="7983">
                  <c:v>1.9336947225664401E-4</c:v>
                </c:pt>
                <c:pt idx="7984">
                  <c:v>2.23727202448341E-4</c:v>
                </c:pt>
                <c:pt idx="7985">
                  <c:v>1.98051066884048E-4</c:v>
                </c:pt>
                <c:pt idx="7986">
                  <c:v>1.2277181299902401E-4</c:v>
                </c:pt>
                <c:pt idx="7987">
                  <c:v>1.67435969273601E-5</c:v>
                </c:pt>
                <c:pt idx="7988">
                  <c:v>-9.3478156864495597E-5</c:v>
                </c:pt>
                <c:pt idx="7989">
                  <c:v>-1.80287726373253E-4</c:v>
                </c:pt>
                <c:pt idx="7990">
                  <c:v>-2.2194311638797299E-4</c:v>
                </c:pt>
                <c:pt idx="7991">
                  <c:v>-2.0801147606818799E-4</c:v>
                </c:pt>
                <c:pt idx="7992">
                  <c:v>-1.41982071157612E-4</c:v>
                </c:pt>
                <c:pt idx="7993">
                  <c:v>-4.0392375732788099E-5</c:v>
                </c:pt>
                <c:pt idx="7994">
                  <c:v>7.1313840770420204E-5</c:v>
                </c:pt>
                <c:pt idx="7995">
                  <c:v>1.6515906345372601E-4</c:v>
                </c:pt>
                <c:pt idx="7996">
                  <c:v>2.1763917412260099E-4</c:v>
                </c:pt>
                <c:pt idx="7997">
                  <c:v>2.1561020349705401E-4</c:v>
                </c:pt>
                <c:pt idx="7998">
                  <c:v>1.59580319857073E-4</c:v>
                </c:pt>
                <c:pt idx="7999">
                  <c:v>6.3582555144454605E-5</c:v>
                </c:pt>
                <c:pt idx="8000">
                  <c:v>-4.8339854941628301E-5</c:v>
                </c:pt>
                <c:pt idx="8001">
                  <c:v>-1.4815524847889099E-4</c:v>
                </c:pt>
                <c:pt idx="8002">
                  <c:v>-2.1086424094618001E-4</c:v>
                </c:pt>
                <c:pt idx="8003">
                  <c:v>-2.2076097616171599E-4</c:v>
                </c:pt>
                <c:pt idx="8004">
                  <c:v>-1.75366755395879E-4</c:v>
                </c:pt>
                <c:pt idx="8005">
                  <c:v>-8.6050842844775206E-5</c:v>
                </c:pt>
                <c:pt idx="8006">
                  <c:v>2.4817037117476501E-5</c:v>
                </c:pt>
                <c:pt idx="8007">
                  <c:v>1.2946933617993499E-4</c:v>
                </c:pt>
                <c:pt idx="8008">
                  <c:v>2.01695236826677E-4</c:v>
                </c:pt>
                <c:pt idx="8009">
                  <c:v>2.2340531418376701E-4</c:v>
                </c:pt>
                <c:pt idx="8010">
                  <c:v>1.8916214469758E-4</c:v>
                </c:pt>
                <c:pt idx="8011">
                  <c:v>1.07542142595133E-4</c:v>
                </c:pt>
                <c:pt idx="8012">
                  <c:v>-1.01245626328349E-6</c:v>
                </c:pt>
                <c:pt idx="8013">
                  <c:v>-1.09313479169738E-4</c:v>
                </c:pt>
                <c:pt idx="8014">
                  <c:v>-1.90236263086539E-4</c:v>
                </c:pt>
                <c:pt idx="8015">
                  <c:v>-2.2351319477321801E-4</c:v>
                </c:pt>
                <c:pt idx="8016">
                  <c:v>-2.0080986025375E-4</c:v>
                </c:pt>
                <c:pt idx="8017">
                  <c:v>-1.2781245049979699E-4</c:v>
                </c:pt>
                <c:pt idx="8018">
                  <c:v>-2.2803619627290298E-5</c:v>
                </c:pt>
                <c:pt idx="8019">
                  <c:v>8.7916519244256997E-5</c:v>
                </c:pt>
                <c:pt idx="8020">
                  <c:v>1.7661742047658999E-4</c:v>
                </c:pt>
                <c:pt idx="8021">
                  <c:v>2.21083393095629E-4</c:v>
                </c:pt>
                <c:pt idx="8022">
                  <c:v>2.1017765841206801E-4</c:v>
                </c:pt>
                <c:pt idx="8023">
                  <c:v>1.4663162533167E-4</c:v>
                </c:pt>
                <c:pt idx="8024">
                  <c:v>4.6360792050392202E-5</c:v>
                </c:pt>
                <c:pt idx="8025">
                  <c:v>-6.5521389201380907E-5</c:v>
                </c:pt>
                <c:pt idx="8026">
                  <c:v>-1.60993332062479E-4</c:v>
                </c:pt>
                <c:pt idx="8027">
                  <c:v>-2.1614349617840399E-4</c:v>
                </c:pt>
                <c:pt idx="8028">
                  <c:v>-2.1715918081954399E-4</c:v>
                </c:pt>
                <c:pt idx="8029">
                  <c:v>-1.63786001466675E-4</c:v>
                </c:pt>
                <c:pt idx="8030">
                  <c:v>-6.9391601991889402E-5</c:v>
                </c:pt>
                <c:pt idx="8031">
                  <c:v>4.2382354676011503E-5</c:v>
                </c:pt>
                <c:pt idx="8032">
                  <c:v>1.43541387694265E-4</c:v>
                </c:pt>
                <c:pt idx="8033">
                  <c:v>2.0874958969836801E-4</c:v>
                </c:pt>
                <c:pt idx="8034">
                  <c:v>2.2167516197407601E-4</c:v>
                </c:pt>
                <c:pt idx="8035">
                  <c:v>1.7908081476051001E-4</c:v>
                </c:pt>
                <c:pt idx="8036">
                  <c:v>9.1634566553452695E-5</c:v>
                </c:pt>
                <c:pt idx="8037">
                  <c:v>-1.8762127306497701E-5</c:v>
                </c:pt>
                <c:pt idx="8038">
                  <c:v>-1.2445972999074799E-4</c:v>
                </c:pt>
                <c:pt idx="8039">
                  <c:v>-1.9898562120670399E-4</c:v>
                </c:pt>
                <c:pt idx="8040">
                  <c:v>-2.2367432917426601E-4</c:v>
                </c:pt>
                <c:pt idx="8041">
                  <c:v>-1.9234241382533199E-4</c:v>
                </c:pt>
                <c:pt idx="8042">
                  <c:v>-1.12837147728135E-4</c:v>
                </c:pt>
                <c:pt idx="8043">
                  <c:v>-5.0711179915816001E-6</c:v>
                </c:pt>
                <c:pt idx="8044">
                  <c:v>1.03965004704895E-4</c:v>
                </c:pt>
                <c:pt idx="8045">
                  <c:v>1.86962447020966E-4</c:v>
                </c:pt>
                <c:pt idx="8046">
                  <c:v>2.2313398464981801E-4</c:v>
                </c:pt>
                <c:pt idx="8047">
                  <c:v>2.03420231600376E-4</c:v>
                </c:pt>
                <c:pt idx="8048">
                  <c:v>1.32758619619119E-4</c:v>
                </c:pt>
                <c:pt idx="8049">
                  <c:v>2.88467877795692E-5</c:v>
                </c:pt>
                <c:pt idx="8050">
                  <c:v>-8.2289901011853802E-5</c:v>
                </c:pt>
                <c:pt idx="8051">
                  <c:v>-1.72816573605373E-4</c:v>
                </c:pt>
                <c:pt idx="8052">
                  <c:v>-2.2006026326323701E-4</c:v>
                </c:pt>
                <c:pt idx="8053">
                  <c:v>-2.1218849483205999E-4</c:v>
                </c:pt>
                <c:pt idx="8054">
                  <c:v>-1.5117280154833599E-4</c:v>
                </c:pt>
                <c:pt idx="8055">
                  <c:v>-5.2294942308855502E-5</c:v>
                </c:pt>
                <c:pt idx="8056">
                  <c:v>5.9680509646147703E-5</c:v>
                </c:pt>
                <c:pt idx="8057">
                  <c:v>1.5670860772926999E-4</c:v>
                </c:pt>
                <c:pt idx="8058">
                  <c:v>2.14488062856972E-4</c:v>
                </c:pt>
                <c:pt idx="8059">
                  <c:v>2.1854765205480401E-4</c:v>
                </c:pt>
                <c:pt idx="8060">
                  <c:v>1.6787062602430599E-4</c:v>
                </c:pt>
                <c:pt idx="8061">
                  <c:v>7.5149360312261399E-5</c:v>
                </c:pt>
                <c:pt idx="8062">
                  <c:v>-3.6393528882774898E-5</c:v>
                </c:pt>
                <c:pt idx="8063">
                  <c:v>-1.38821433000058E-4</c:v>
                </c:pt>
                <c:pt idx="8064">
                  <c:v>-2.0648064803682799E-4</c:v>
                </c:pt>
                <c:pt idx="8065">
                  <c:v>-2.2242550385982799E-4</c:v>
                </c:pt>
                <c:pt idx="8066">
                  <c:v>-1.82662512413483E-4</c:v>
                </c:pt>
                <c:pt idx="8067">
                  <c:v>-9.7150561577222106E-5</c:v>
                </c:pt>
                <c:pt idx="8068">
                  <c:v>1.26933500843843E-5</c:v>
                </c:pt>
                <c:pt idx="8069">
                  <c:v>1.19358133473529E-4</c:v>
                </c:pt>
                <c:pt idx="8070">
                  <c:v>1.9612893189012499E-4</c:v>
                </c:pt>
                <c:pt idx="8071">
                  <c:v>2.23778022619277E-4</c:v>
                </c:pt>
                <c:pt idx="8072">
                  <c:v>1.9538051936536399E-4</c:v>
                </c:pt>
                <c:pt idx="8073">
                  <c:v>1.18048752983647E-4</c:v>
                </c:pt>
                <c:pt idx="8074">
                  <c:v>1.11509440958796E-5</c:v>
                </c:pt>
                <c:pt idx="8075">
                  <c:v>-9.8539687916136598E-5</c:v>
                </c:pt>
                <c:pt idx="8076">
                  <c:v>-1.83550443793712E-4</c:v>
                </c:pt>
                <c:pt idx="8077">
                  <c:v>-2.22589852358866E-4</c:v>
                </c:pt>
                <c:pt idx="8078">
                  <c:v>-2.0588025155354801E-4</c:v>
                </c:pt>
                <c:pt idx="8079">
                  <c:v>-1.37606664558286E-4</c:v>
                </c:pt>
                <c:pt idx="8080">
                  <c:v>-3.4868634774629397E-5</c:v>
                </c:pt>
                <c:pt idx="8081">
                  <c:v>7.6602460897639196E-5</c:v>
                </c:pt>
                <c:pt idx="8082">
                  <c:v>1.6888799503092601E-4</c:v>
                </c:pt>
                <c:pt idx="8083">
                  <c:v>2.1887448310366E-4</c:v>
                </c:pt>
                <c:pt idx="8084">
                  <c:v>2.1404249908436499E-4</c:v>
                </c:pt>
                <c:pt idx="8085">
                  <c:v>1.5560224334612601E-4</c:v>
                </c:pt>
                <c:pt idx="8086">
                  <c:v>5.8190440475612199E-5</c:v>
                </c:pt>
                <c:pt idx="8087">
                  <c:v>-5.3795519199304503E-5</c:v>
                </c:pt>
                <c:pt idx="8088">
                  <c:v>-1.5230805736758199E-4</c:v>
                </c:pt>
                <c:pt idx="8089">
                  <c:v>-2.1267409771755699E-4</c:v>
                </c:pt>
                <c:pt idx="8090">
                  <c:v>-2.1977459095985099E-4</c:v>
                </c:pt>
                <c:pt idx="8091">
                  <c:v>-1.7183117451366901E-4</c:v>
                </c:pt>
                <c:pt idx="8092">
                  <c:v>-8.08515744473215E-5</c:v>
                </c:pt>
                <c:pt idx="8093">
                  <c:v>3.03778040061128E-5</c:v>
                </c:pt>
                <c:pt idx="8094">
                  <c:v>1.3399887299600101E-4</c:v>
                </c:pt>
                <c:pt idx="8095">
                  <c:v>2.0405909297538299E-4</c:v>
                </c:pt>
                <c:pt idx="8096">
                  <c:v>2.2301144722837099E-4</c:v>
                </c:pt>
                <c:pt idx="8097">
                  <c:v>1.8610920106043401E-4</c:v>
                </c:pt>
                <c:pt idx="8098">
                  <c:v>1.02594750949247E-4</c:v>
                </c:pt>
                <c:pt idx="8099">
                  <c:v>-6.6151909888073797E-6</c:v>
                </c:pt>
                <c:pt idx="8100">
                  <c:v>-1.14168317306049E-4</c:v>
                </c:pt>
                <c:pt idx="8101">
                  <c:v>-1.9312728030516899E-4</c:v>
                </c:pt>
                <c:pt idx="8102">
                  <c:v>-2.2371631787719299E-4</c:v>
                </c:pt>
                <c:pt idx="8103">
                  <c:v>-1.9827421580159401E-4</c:v>
                </c:pt>
                <c:pt idx="8104">
                  <c:v>-1.23173106374549E-4</c:v>
                </c:pt>
                <c:pt idx="8105">
                  <c:v>-1.7222528345520501E-5</c:v>
                </c:pt>
                <c:pt idx="8106">
                  <c:v>9.3041538748452797E-5</c:v>
                </c:pt>
                <c:pt idx="8107">
                  <c:v>1.80002775275073E-4</c:v>
                </c:pt>
                <c:pt idx="8108">
                  <c:v>2.21881200077903E-4</c:v>
                </c:pt>
                <c:pt idx="8109">
                  <c:v>2.08188101870187E-4</c:v>
                </c:pt>
                <c:pt idx="8110">
                  <c:v>1.42353002043861E-4</c:v>
                </c:pt>
                <c:pt idx="8111">
                  <c:v>4.08647097617386E-5</c:v>
                </c:pt>
                <c:pt idx="8112">
                  <c:v>-7.0858402586466501E-5</c:v>
                </c:pt>
                <c:pt idx="8113">
                  <c:v>-1.6483458843327399E-4</c:v>
                </c:pt>
                <c:pt idx="8114">
                  <c:v>-2.1752692904742E-4</c:v>
                </c:pt>
                <c:pt idx="8115">
                  <c:v>-2.1573830084253999E-4</c:v>
                </c:pt>
                <c:pt idx="8116">
                  <c:v>-1.5991667684839099E-4</c:v>
                </c:pt>
                <c:pt idx="8117">
                  <c:v>-6.4042929086522704E-5</c:v>
                </c:pt>
                <c:pt idx="8118">
                  <c:v>4.7870767558554402E-5</c:v>
                </c:pt>
                <c:pt idx="8119">
                  <c:v>1.4779493349990899E-4</c:v>
                </c:pt>
                <c:pt idx="8120">
                  <c:v>2.1070294149300799E-4</c:v>
                </c:pt>
                <c:pt idx="8121">
                  <c:v>2.20839090683029E-4</c:v>
                </c:pt>
                <c:pt idx="8122">
                  <c:v>1.75664719625228E-4</c:v>
                </c:pt>
                <c:pt idx="8123">
                  <c:v>8.6494029792483695E-5</c:v>
                </c:pt>
                <c:pt idx="8124">
                  <c:v>-2.4339626371794701E-5</c:v>
                </c:pt>
                <c:pt idx="8125">
                  <c:v>-1.29077272119177E-4</c:v>
                </c:pt>
                <c:pt idx="8126">
                  <c:v>-2.0148671432704799E-4</c:v>
                </c:pt>
                <c:pt idx="8127">
                  <c:v>-2.2343255899888001E-4</c:v>
                </c:pt>
                <c:pt idx="8128">
                  <c:v>-1.89418333194475E-4</c:v>
                </c:pt>
                <c:pt idx="8129">
                  <c:v>-1.07963110775484E-4</c:v>
                </c:pt>
                <c:pt idx="8130">
                  <c:v>5.3214249174201498E-7</c:v>
                </c:pt>
                <c:pt idx="8131">
                  <c:v>1.08894117370739E-4</c:v>
                </c:pt>
                <c:pt idx="8132">
                  <c:v>1.89982885024173E-4</c:v>
                </c:pt>
                <c:pt idx="8133">
                  <c:v>2.23489260555049E-4</c:v>
                </c:pt>
                <c:pt idx="8134">
                  <c:v>2.01021364353194E-4</c:v>
                </c:pt>
                <c:pt idx="8135">
                  <c:v>1.2820642040307299E-4</c:v>
                </c:pt>
                <c:pt idx="8136">
                  <c:v>2.3281383128111E-5</c:v>
                </c:pt>
                <c:pt idx="8137">
                  <c:v>-8.7474620978501906E-5</c:v>
                </c:pt>
                <c:pt idx="8138">
                  <c:v>-1.76322063607897E-4</c:v>
                </c:pt>
                <c:pt idx="8139">
                  <c:v>-2.21008551584023E-4</c:v>
                </c:pt>
                <c:pt idx="8140">
                  <c:v>-2.10342076778413E-4</c:v>
                </c:pt>
                <c:pt idx="8141">
                  <c:v>-1.4699412397613899E-4</c:v>
                </c:pt>
                <c:pt idx="8142">
                  <c:v>-4.6830580938698498E-5</c:v>
                </c:pt>
                <c:pt idx="8143">
                  <c:v>6.5061971610671997E-5</c:v>
                </c:pt>
                <c:pt idx="8144">
                  <c:v>1.6065934975498E-4</c:v>
                </c:pt>
                <c:pt idx="8145">
                  <c:v>2.1601859709490499E-4</c:v>
                </c:pt>
                <c:pt idx="8146">
                  <c:v>2.1727464671032401E-4</c:v>
                </c:pt>
                <c:pt idx="8147">
                  <c:v>1.6411291318308999E-4</c:v>
                </c:pt>
                <c:pt idx="8148">
                  <c:v>6.984808246655E-5</c:v>
                </c:pt>
                <c:pt idx="8149">
                  <c:v>-4.1910633809783103E-5</c:v>
                </c:pt>
                <c:pt idx="8150">
                  <c:v>-1.4317257185375901E-4</c:v>
                </c:pt>
                <c:pt idx="8151">
                  <c:v>-2.0857605109880699E-4</c:v>
                </c:pt>
                <c:pt idx="8152">
                  <c:v>-2.21740364434276E-4</c:v>
                </c:pt>
                <c:pt idx="8153">
                  <c:v>-1.7936842791982599E-4</c:v>
                </c:pt>
                <c:pt idx="8154">
                  <c:v>-9.2072555911911904E-5</c:v>
                </c:pt>
                <c:pt idx="8155">
                  <c:v>1.8283458900809901E-5</c:v>
                </c:pt>
                <c:pt idx="8156">
                  <c:v>1.24060268009479E-4</c:v>
                </c:pt>
                <c:pt idx="8157">
                  <c:v>1.9876541338114499E-4</c:v>
                </c:pt>
                <c:pt idx="8158">
                  <c:v>2.2368852792039901E-4</c:v>
                </c:pt>
                <c:pt idx="8159">
                  <c:v>1.9258746297910501E-4</c:v>
                </c:pt>
                <c:pt idx="8160">
                  <c:v>1.1325167320881099E-4</c:v>
                </c:pt>
                <c:pt idx="8161">
                  <c:v>5.5512993209953897E-6</c:v>
                </c:pt>
                <c:pt idx="8162">
                  <c:v>-1.03539431919524E-4</c:v>
                </c:pt>
                <c:pt idx="8163">
                  <c:v>-1.8669807012379499E-4</c:v>
                </c:pt>
                <c:pt idx="8164">
                  <c:v>-2.2309701847481899E-4</c:v>
                </c:pt>
                <c:pt idx="8165">
                  <c:v>-2.0361993455539899E-4</c:v>
                </c:pt>
                <c:pt idx="8166">
                  <c:v>-1.33144974860212E-4</c:v>
                </c:pt>
                <c:pt idx="8167">
                  <c:v>-2.9323030239825601E-5</c:v>
                </c:pt>
                <c:pt idx="8168">
                  <c:v>8.1843049210998201E-5</c:v>
                </c:pt>
                <c:pt idx="8169">
                  <c:v>1.7251102926951E-4</c:v>
                </c:pt>
                <c:pt idx="8170">
                  <c:v>2.1997255186674301E-4</c:v>
                </c:pt>
                <c:pt idx="8171">
                  <c:v>2.12340584238308E-4</c:v>
                </c:pt>
                <c:pt idx="8172">
                  <c:v>1.51526600022038E-4</c:v>
                </c:pt>
                <c:pt idx="8173">
                  <c:v>5.2761838827466402E-5</c:v>
                </c:pt>
                <c:pt idx="8174">
                  <c:v>-5.9217452212129998E-5</c:v>
                </c:pt>
                <c:pt idx="8175">
                  <c:v>-1.5636536498679499E-4</c:v>
                </c:pt>
                <c:pt idx="8176">
                  <c:v>-2.1435060208021601E-4</c:v>
                </c:pt>
                <c:pt idx="8177">
                  <c:v>-2.1865040114805E-4</c:v>
                </c:pt>
                <c:pt idx="8178">
                  <c:v>-1.6818785083974201E-4</c:v>
                </c:pt>
                <c:pt idx="8179">
                  <c:v>-7.5601609926941103E-5</c:v>
                </c:pt>
                <c:pt idx="8180">
                  <c:v>3.5919523190401003E-5</c:v>
                </c:pt>
                <c:pt idx="8181">
                  <c:v>1.3844438889616201E-4</c:v>
                </c:pt>
                <c:pt idx="8182">
                  <c:v>2.06294998556243E-4</c:v>
                </c:pt>
                <c:pt idx="8183">
                  <c:v>2.2247774606665299E-4</c:v>
                </c:pt>
                <c:pt idx="8184">
                  <c:v>1.82939561922931E-4</c:v>
                </c:pt>
                <c:pt idx="8185">
                  <c:v>9.7583029620961002E-5</c:v>
                </c:pt>
                <c:pt idx="8186">
                  <c:v>-1.22137778107456E-5</c:v>
                </c:pt>
                <c:pt idx="8187">
                  <c:v>-1.18951568820974E-4</c:v>
                </c:pt>
                <c:pt idx="8188">
                  <c:v>-1.9589720149803001E-4</c:v>
                </c:pt>
                <c:pt idx="8189">
                  <c:v>-2.2377916480189301E-4</c:v>
                </c:pt>
                <c:pt idx="8190">
                  <c:v>-1.9561424805596901E-4</c:v>
                </c:pt>
                <c:pt idx="8191">
                  <c:v>-1.1845652938173201E-4</c:v>
                </c:pt>
                <c:pt idx="8192">
                  <c:v>-1.16306380728829E-5</c:v>
                </c:pt>
                <c:pt idx="8193">
                  <c:v>9.8108218692560795E-5</c:v>
                </c:pt>
                <c:pt idx="8194">
                  <c:v>1.8327526346724899E-4</c:v>
                </c:pt>
                <c:pt idx="8195">
                  <c:v>2.22539881549374E-4</c:v>
                </c:pt>
                <c:pt idx="8196">
                  <c:v>2.06068005760259E-4</c:v>
                </c:pt>
                <c:pt idx="8197">
                  <c:v>1.37985119575388E-4</c:v>
                </c:pt>
                <c:pt idx="8198">
                  <c:v>3.5343004195324701E-5</c:v>
                </c:pt>
                <c:pt idx="8199">
                  <c:v>-7.6150985837538306E-5</c:v>
                </c:pt>
                <c:pt idx="8200">
                  <c:v>-1.6857248906097E-4</c:v>
                </c:pt>
                <c:pt idx="8201">
                  <c:v>-2.1877396665128101E-4</c:v>
                </c:pt>
                <c:pt idx="8202">
                  <c:v>-2.1418214711862001E-4</c:v>
                </c:pt>
                <c:pt idx="8203">
                  <c:v>-1.5594708015052299E-4</c:v>
                </c:pt>
                <c:pt idx="8204">
                  <c:v>-5.8654099533276801E-5</c:v>
                </c:pt>
                <c:pt idx="8205">
                  <c:v>5.3329164175695598E-5</c:v>
                </c:pt>
                <c:pt idx="8206">
                  <c:v>1.5195580788674801E-4</c:v>
                </c:pt>
                <c:pt idx="8207">
                  <c:v>2.1252417684717101E-4</c:v>
                </c:pt>
                <c:pt idx="8208">
                  <c:v>2.19864547311942E-4</c:v>
                </c:pt>
                <c:pt idx="8209">
                  <c:v>1.72138477961807E-4</c:v>
                </c:pt>
                <c:pt idx="8210">
                  <c:v>8.1299258936548197E-5</c:v>
                </c:pt>
                <c:pt idx="8211">
                  <c:v>-2.99018638333569E-5</c:v>
                </c:pt>
                <c:pt idx="8212">
                  <c:v>-1.3361387930850099E-4</c:v>
                </c:pt>
                <c:pt idx="8213">
                  <c:v>-2.0386146983050101E-4</c:v>
                </c:pt>
                <c:pt idx="8214">
                  <c:v>-2.2305069056870701E-4</c:v>
                </c:pt>
                <c:pt idx="8215">
                  <c:v>-1.8637548214795401E-4</c:v>
                </c:pt>
                <c:pt idx="8216">
                  <c:v>-1.03021378033692E-4</c:v>
                </c:pt>
                <c:pt idx="8217">
                  <c:v>6.1350693073374E-6</c:v>
                </c:pt>
                <c:pt idx="8218">
                  <c:v>1.13754950481138E-4</c:v>
                </c:pt>
                <c:pt idx="8219">
                  <c:v>1.9288419862245699E-4</c:v>
                </c:pt>
                <c:pt idx="8220">
                  <c:v>2.2370440265208501E-4</c:v>
                </c:pt>
                <c:pt idx="8221">
                  <c:v>1.9849645127613399E-4</c:v>
                </c:pt>
                <c:pt idx="8222">
                  <c:v>1.2357383229549099E-4</c:v>
                </c:pt>
                <c:pt idx="8223">
                  <c:v>1.7701380420040699E-5</c:v>
                </c:pt>
                <c:pt idx="8224">
                  <c:v>-9.2604491993000495E-5</c:v>
                </c:pt>
                <c:pt idx="8225">
                  <c:v>-1.79716994909833E-4</c:v>
                </c:pt>
                <c:pt idx="8226">
                  <c:v>-2.21818261568202E-4</c:v>
                </c:pt>
                <c:pt idx="8227">
                  <c:v>-2.0836376855622201E-4</c:v>
                </c:pt>
                <c:pt idx="8228">
                  <c:v>-1.42723277114358E-4</c:v>
                </c:pt>
                <c:pt idx="8229">
                  <c:v>-4.1336855528271197E-5</c:v>
                </c:pt>
                <c:pt idx="8230">
                  <c:v>7.0402637960105907E-5</c:v>
                </c:pt>
                <c:pt idx="8231">
                  <c:v>1.6450935402511599E-4</c:v>
                </c:pt>
                <c:pt idx="8232">
                  <c:v>2.1741368183259501E-4</c:v>
                </c:pt>
                <c:pt idx="8233">
                  <c:v>2.1586540428853601E-4</c:v>
                </c:pt>
                <c:pt idx="8234">
                  <c:v>1.6025229710866601E-4</c:v>
                </c:pt>
                <c:pt idx="8235">
                  <c:v>6.4503007984853395E-5</c:v>
                </c:pt>
                <c:pt idx="8236">
                  <c:v>-4.74014596363768E-5</c:v>
                </c:pt>
                <c:pt idx="8237">
                  <c:v>-1.47433937634369E-4</c:v>
                </c:pt>
                <c:pt idx="8238">
                  <c:v>-2.1054067133808601E-4</c:v>
                </c:pt>
                <c:pt idx="8239">
                  <c:v>-2.20916187805676E-4</c:v>
                </c:pt>
                <c:pt idx="8240">
                  <c:v>-1.7596187457280101E-4</c:v>
                </c:pt>
                <c:pt idx="8241">
                  <c:v>-8.6936818264947901E-5</c:v>
                </c:pt>
                <c:pt idx="8242">
                  <c:v>2.38621034942281E-5</c:v>
                </c:pt>
                <c:pt idx="8243">
                  <c:v>1.2868461340353099E-4</c:v>
                </c:pt>
                <c:pt idx="8244">
                  <c:v>2.0127726358453501E-4</c:v>
                </c:pt>
                <c:pt idx="8245">
                  <c:v>2.234587744673E-4</c:v>
                </c:pt>
                <c:pt idx="8246">
                  <c:v>1.89673649047133E-4</c:v>
                </c:pt>
                <c:pt idx="8247">
                  <c:v>1.08383581573217E-4</c:v>
                </c:pt>
                <c:pt idx="8248">
                  <c:v>-5.1826268637193799E-8</c:v>
                </c:pt>
                <c:pt idx="8249">
                  <c:v>-1.08474253900004E-4</c:v>
                </c:pt>
                <c:pt idx="8250">
                  <c:v>-1.8972863171669901E-4</c:v>
                </c:pt>
                <c:pt idx="8251">
                  <c:v>-2.2346429672896401E-4</c:v>
                </c:pt>
                <c:pt idx="8252">
                  <c:v>-2.01231942353607E-4</c:v>
                </c:pt>
                <c:pt idx="8253">
                  <c:v>-1.28599799663448E-4</c:v>
                </c:pt>
                <c:pt idx="8254">
                  <c:v>-2.3759039372340201E-5</c:v>
                </c:pt>
                <c:pt idx="8255">
                  <c:v>8.7032319719950198E-5</c:v>
                </c:pt>
                <c:pt idx="8256">
                  <c:v>1.76025894429064E-4</c:v>
                </c:pt>
                <c:pt idx="8257">
                  <c:v>2.20932691893049E-4</c:v>
                </c:pt>
                <c:pt idx="8258">
                  <c:v>2.1050552610550101E-4</c:v>
                </c:pt>
                <c:pt idx="8259">
                  <c:v>1.47355945423354E-4</c:v>
                </c:pt>
                <c:pt idx="8260">
                  <c:v>4.7300154080007899E-5</c:v>
                </c:pt>
                <c:pt idx="8261">
                  <c:v>-6.4602254281529402E-5</c:v>
                </c:pt>
                <c:pt idx="8262">
                  <c:v>-1.6032462729496699E-4</c:v>
                </c:pt>
                <c:pt idx="8263">
                  <c:v>-2.15892702820599E-4</c:v>
                </c:pt>
                <c:pt idx="8264">
                  <c:v>-2.1738911162371701E-4</c:v>
                </c:pt>
                <c:pt idx="8265">
                  <c:v>-1.6443906883653299E-4</c:v>
                </c:pt>
                <c:pt idx="8266">
                  <c:v>-7.0304241153316401E-5</c:v>
                </c:pt>
                <c:pt idx="8267">
                  <c:v>4.14387198625974E-5</c:v>
                </c:pt>
                <c:pt idx="8268">
                  <c:v>1.42803096421769E-4</c:v>
                </c:pt>
                <c:pt idx="8269">
                  <c:v>2.0840155159601299E-4</c:v>
                </c:pt>
                <c:pt idx="8270">
                  <c:v>2.2180454534366899E-4</c:v>
                </c:pt>
                <c:pt idx="8271">
                  <c:v>1.7965521473449901E-4</c:v>
                </c:pt>
                <c:pt idx="8272">
                  <c:v>9.2510121095034696E-5</c:v>
                </c:pt>
                <c:pt idx="8273">
                  <c:v>-1.7804706263808298E-5</c:v>
                </c:pt>
                <c:pt idx="8274">
                  <c:v>-1.2366023448650101E-4</c:v>
                </c:pt>
                <c:pt idx="8275">
                  <c:v>-1.9854428984964999E-4</c:v>
                </c:pt>
                <c:pt idx="8276">
                  <c:v>-2.23701696140598E-4</c:v>
                </c:pt>
                <c:pt idx="8277">
                  <c:v>-1.9283162488856101E-4</c:v>
                </c:pt>
                <c:pt idx="8278">
                  <c:v>-1.1366567694263001E-4</c:v>
                </c:pt>
                <c:pt idx="8279">
                  <c:v>-6.03145507574996E-6</c:v>
                </c:pt>
                <c:pt idx="8280">
                  <c:v>1.0311338213128199E-4</c:v>
                </c:pt>
                <c:pt idx="8281">
                  <c:v>1.8643283311455301E-4</c:v>
                </c:pt>
                <c:pt idx="8282">
                  <c:v>2.23059024498951E-4</c:v>
                </c:pt>
                <c:pt idx="8283">
                  <c:v>2.0381869943986001E-4</c:v>
                </c:pt>
                <c:pt idx="8284">
                  <c:v>1.3353071670664E-4</c:v>
                </c:pt>
                <c:pt idx="8285">
                  <c:v>2.9799137609814501E-5</c:v>
                </c:pt>
                <c:pt idx="8286">
                  <c:v>-8.1395820361818098E-5</c:v>
                </c:pt>
                <c:pt idx="8287">
                  <c:v>-1.7220469018082199E-4</c:v>
                </c:pt>
                <c:pt idx="8288">
                  <c:v>-2.19883827063699E-4</c:v>
                </c:pt>
                <c:pt idx="8289">
                  <c:v>-2.12491695398239E-4</c:v>
                </c:pt>
                <c:pt idx="8290">
                  <c:v>-1.51879700417514E-4</c:v>
                </c:pt>
                <c:pt idx="8291">
                  <c:v>-5.3228492273963901E-5</c:v>
                </c:pt>
                <c:pt idx="8292">
                  <c:v>5.8754121965193702E-5</c:v>
                </c:pt>
                <c:pt idx="8293">
                  <c:v>1.5602140187405701E-4</c:v>
                </c:pt>
                <c:pt idx="8294">
                  <c:v>2.1421215379705501E-4</c:v>
                </c:pt>
                <c:pt idx="8295">
                  <c:v>2.1875214292585299E-4</c:v>
                </c:pt>
                <c:pt idx="8296">
                  <c:v>1.68504300819098E-4</c:v>
                </c:pt>
                <c:pt idx="8297">
                  <c:v>7.6053511247408596E-5</c:v>
                </c:pt>
                <c:pt idx="8298">
                  <c:v>-3.5445352017926097E-5</c:v>
                </c:pt>
                <c:pt idx="8299">
                  <c:v>-1.3806670698337099E-4</c:v>
                </c:pt>
                <c:pt idx="8300">
                  <c:v>-2.0610839868116199E-4</c:v>
                </c:pt>
                <c:pt idx="8301">
                  <c:v>-2.2252896332557799E-4</c:v>
                </c:pt>
                <c:pt idx="8302">
                  <c:v>-1.8321576863563501E-4</c:v>
                </c:pt>
                <c:pt idx="8303">
                  <c:v>-9.8015048102786093E-5</c:v>
                </c:pt>
                <c:pt idx="8304">
                  <c:v>1.1734149268621199E-5</c:v>
                </c:pt>
                <c:pt idx="8305">
                  <c:v>1.18544456162325E-4</c:v>
                </c:pt>
                <c:pt idx="8306">
                  <c:v>1.9566456861375801E-4</c:v>
                </c:pt>
                <c:pt idx="8307">
                  <c:v>2.2377927604101401E-4</c:v>
                </c:pt>
                <c:pt idx="8308">
                  <c:v>1.9584707555795499E-4</c:v>
                </c:pt>
                <c:pt idx="8309">
                  <c:v>1.18863760054354E-4</c:v>
                </c:pt>
                <c:pt idx="8310">
                  <c:v>1.21102784679065E-5</c:v>
                </c:pt>
                <c:pt idx="8311">
                  <c:v>-9.7676297487541997E-5</c:v>
                </c:pt>
                <c:pt idx="8312">
                  <c:v>-1.8299923879747701E-4</c:v>
                </c:pt>
                <c:pt idx="8313">
                  <c:v>-2.2248888550572499E-4</c:v>
                </c:pt>
                <c:pt idx="8314">
                  <c:v>-2.06254810618222E-4</c:v>
                </c:pt>
                <c:pt idx="8315">
                  <c:v>-1.38362938899433E-4</c:v>
                </c:pt>
                <c:pt idx="8316">
                  <c:v>-3.5817210791923602E-5</c:v>
                </c:pt>
                <c:pt idx="8317">
                  <c:v>7.5699159952267897E-5</c:v>
                </c:pt>
                <c:pt idx="8318">
                  <c:v>1.6825620648291801E-4</c:v>
                </c:pt>
                <c:pt idx="8319">
                  <c:v>2.1867244231419601E-4</c:v>
                </c:pt>
                <c:pt idx="8320">
                  <c:v>2.1432080842253599E-4</c:v>
                </c:pt>
                <c:pt idx="8321">
                  <c:v>1.56291198511681E-4</c:v>
                </c:pt>
                <c:pt idx="8322">
                  <c:v>5.9117488373370502E-5</c:v>
                </c:pt>
                <c:pt idx="8323">
                  <c:v>-5.2862563466323801E-5</c:v>
                </c:pt>
                <c:pt idx="8324">
                  <c:v>-1.51602858350341E-4</c:v>
                </c:pt>
                <c:pt idx="8325">
                  <c:v>-2.12373276884661E-4</c:v>
                </c:pt>
                <c:pt idx="8326">
                  <c:v>-2.19953490755056E-4</c:v>
                </c:pt>
                <c:pt idx="8327">
                  <c:v>-1.7244498837345199E-4</c:v>
                </c:pt>
                <c:pt idx="8328">
                  <c:v>-8.1746568882674705E-5</c:v>
                </c:pt>
                <c:pt idx="8329">
                  <c:v>2.9425785903665398E-5</c:v>
                </c:pt>
                <c:pt idx="8330">
                  <c:v>1.3322827006610901E-4</c:v>
                </c:pt>
                <c:pt idx="8331">
                  <c:v>2.03662907502312E-4</c:v>
                </c:pt>
                <c:pt idx="8332">
                  <c:v>2.2308890632160701E-4</c:v>
                </c:pt>
                <c:pt idx="8333">
                  <c:v>1.86640904609555E-4</c:v>
                </c:pt>
                <c:pt idx="8334">
                  <c:v>1.03447530501926E-4</c:v>
                </c:pt>
                <c:pt idx="8335">
                  <c:v>-5.6549193617982998E-6</c:v>
                </c:pt>
                <c:pt idx="8336">
                  <c:v>-1.13341059590788E-4</c:v>
                </c:pt>
                <c:pt idx="8337">
                  <c:v>-1.9264022832837701E-4</c:v>
                </c:pt>
                <c:pt idx="8338">
                  <c:v>-2.23691456827908E-4</c:v>
                </c:pt>
                <c:pt idx="8339">
                  <c:v>-1.9871777228383701E-4</c:v>
                </c:pt>
                <c:pt idx="8340">
                  <c:v>-1.2397398891571699E-4</c:v>
                </c:pt>
                <c:pt idx="8341">
                  <c:v>-1.81801509448645E-5</c:v>
                </c:pt>
                <c:pt idx="8342">
                  <c:v>9.2167018611598902E-5</c:v>
                </c:pt>
                <c:pt idx="8343">
                  <c:v>1.7943038659411301E-4</c:v>
                </c:pt>
                <c:pt idx="8344">
                  <c:v>2.2175430114882501E-4</c:v>
                </c:pt>
                <c:pt idx="8345">
                  <c:v>2.0853847531700201E-4</c:v>
                </c:pt>
                <c:pt idx="8346">
                  <c:v>1.4309289466325599E-4</c:v>
                </c:pt>
                <c:pt idx="8347">
                  <c:v>4.1808810857224901E-5</c:v>
                </c:pt>
                <c:pt idx="8348">
                  <c:v>-6.9946548991031398E-5</c:v>
                </c:pt>
                <c:pt idx="8349">
                  <c:v>-1.6418336172759599E-4</c:v>
                </c:pt>
                <c:pt idx="8350">
                  <c:v>-2.1729943299985299E-4</c:v>
                </c:pt>
                <c:pt idx="8351">
                  <c:v>-2.1599151324948001E-4</c:v>
                </c:pt>
                <c:pt idx="8352">
                  <c:v>-1.6058717909170499E-4</c:v>
                </c:pt>
                <c:pt idx="8353">
                  <c:v>-6.4962789719877998E-5</c:v>
                </c:pt>
                <c:pt idx="8354">
                  <c:v>4.6931933337182397E-5</c:v>
                </c:pt>
                <c:pt idx="8355">
                  <c:v>1.47072262545368E-4</c:v>
                </c:pt>
                <c:pt idx="8356">
                  <c:v>2.1037743122898699E-4</c:v>
                </c:pt>
                <c:pt idx="8357">
                  <c:v>2.2099226717447199E-4</c:v>
                </c:pt>
                <c:pt idx="8358">
                  <c:v>1.76258218869615E-4</c:v>
                </c:pt>
                <c:pt idx="8359">
                  <c:v>8.7379206222255802E-5</c:v>
                </c:pt>
                <c:pt idx="8360">
                  <c:v>-2.3384470684709699E-5</c:v>
                </c:pt>
                <c:pt idx="8361">
                  <c:v>-1.28291361841965E-4</c:v>
                </c:pt>
                <c:pt idx="8362">
                  <c:v>-2.0106688556407101E-4</c:v>
                </c:pt>
                <c:pt idx="8363">
                  <c:v>-2.2348396046825299E-4</c:v>
                </c:pt>
                <c:pt idx="8364">
                  <c:v>-1.89928091079322E-4</c:v>
                </c:pt>
                <c:pt idx="8365">
                  <c:v>-1.08803553051237E-4</c:v>
                </c:pt>
                <c:pt idx="8366">
                  <c:v>-4.2849019322965801E-7</c:v>
                </c:pt>
                <c:pt idx="8367">
                  <c:v>1.0805389069183201E-4</c:v>
                </c:pt>
                <c:pt idx="8368">
                  <c:v>1.8947350433545299E-4</c:v>
                </c:pt>
                <c:pt idx="8369">
                  <c:v>2.2343830340997199E-4</c:v>
                </c:pt>
                <c:pt idx="8370">
                  <c:v>2.01441593284861E-4</c:v>
                </c:pt>
                <c:pt idx="8371">
                  <c:v>1.28992586468636E-4</c:v>
                </c:pt>
                <c:pt idx="8372">
                  <c:v>2.4236586159430601E-5</c:v>
                </c:pt>
                <c:pt idx="8373">
                  <c:v>-8.6589617506269704E-5</c:v>
                </c:pt>
                <c:pt idx="8374">
                  <c:v>-1.7572891430453499E-4</c:v>
                </c:pt>
                <c:pt idx="8375">
                  <c:v>-2.2085581437218999E-4</c:v>
                </c:pt>
                <c:pt idx="8376">
                  <c:v>-2.10668005640326E-4</c:v>
                </c:pt>
                <c:pt idx="8377">
                  <c:v>-1.4771708800641499E-4</c:v>
                </c:pt>
                <c:pt idx="8378">
                  <c:v>-4.7769509311011899E-5</c:v>
                </c:pt>
                <c:pt idx="8379">
                  <c:v>6.4142239331855898E-5</c:v>
                </c:pt>
                <c:pt idx="8380">
                  <c:v>1.59989166224495E-4</c:v>
                </c:pt>
                <c:pt idx="8381">
                  <c:v>2.15765813935478E-4</c:v>
                </c:pt>
                <c:pt idx="8382">
                  <c:v>2.17502575032387E-4</c:v>
                </c:pt>
                <c:pt idx="8383">
                  <c:v>1.6476446692441699E-4</c:v>
                </c:pt>
                <c:pt idx="8384">
                  <c:v>7.0760075950679997E-5</c:v>
                </c:pt>
                <c:pt idx="8385">
                  <c:v>-4.0966615008547602E-5</c:v>
                </c:pt>
                <c:pt idx="8386">
                  <c:v>-1.42432963100455E-4</c:v>
                </c:pt>
                <c:pt idx="8387">
                  <c:v>-2.0822609199389901E-4</c:v>
                </c:pt>
                <c:pt idx="8388">
                  <c:v>-2.2186770440657701E-4</c:v>
                </c:pt>
                <c:pt idx="8389">
                  <c:v>-1.79941173883313E-4</c:v>
                </c:pt>
                <c:pt idx="8390">
                  <c:v>-9.2947260086972104E-5</c:v>
                </c:pt>
                <c:pt idx="8391">
                  <c:v>1.7325871601091398E-5</c:v>
                </c:pt>
                <c:pt idx="8392">
                  <c:v>1.2325963126475701E-4</c:v>
                </c:pt>
                <c:pt idx="8393">
                  <c:v>1.9832225163092499E-4</c:v>
                </c:pt>
                <c:pt idx="8394">
                  <c:v>2.2371383377419899E-4</c:v>
                </c:pt>
                <c:pt idx="8395">
                  <c:v>1.93074898428855E-4</c:v>
                </c:pt>
                <c:pt idx="8396">
                  <c:v>1.1407915702229101E-4</c:v>
                </c:pt>
                <c:pt idx="8397">
                  <c:v>6.5115830437827601E-6</c:v>
                </c:pt>
                <c:pt idx="8398">
                  <c:v>-1.02686857302969E-4</c:v>
                </c:pt>
                <c:pt idx="8399">
                  <c:v>-1.8616673721517799E-4</c:v>
                </c:pt>
                <c:pt idx="8400">
                  <c:v>-2.2302000289725301E-4</c:v>
                </c:pt>
                <c:pt idx="8401">
                  <c:v>-2.0401652533805599E-4</c:v>
                </c:pt>
                <c:pt idx="8402">
                  <c:v>-1.3391584338130299E-4</c:v>
                </c:pt>
                <c:pt idx="8403">
                  <c:v>-3.02751076961241E-5</c:v>
                </c:pt>
                <c:pt idx="8404">
                  <c:v>8.09482165246825E-5</c:v>
                </c:pt>
                <c:pt idx="8405">
                  <c:v>1.7189755775060399E-4</c:v>
                </c:pt>
                <c:pt idx="8406">
                  <c:v>2.19794089262858E-4</c:v>
                </c:pt>
                <c:pt idx="8407">
                  <c:v>2.1264182761568899E-4</c:v>
                </c:pt>
                <c:pt idx="8408">
                  <c:v>1.52232101108041E-4</c:v>
                </c:pt>
                <c:pt idx="8409">
                  <c:v>5.3694900498490599E-5</c:v>
                </c:pt>
                <c:pt idx="8410">
                  <c:v>-5.8290521039886203E-5</c:v>
                </c:pt>
                <c:pt idx="8411">
                  <c:v>-1.5567671997568399E-4</c:v>
                </c:pt>
                <c:pt idx="8412">
                  <c:v>-2.1407271864531401E-4</c:v>
                </c:pt>
                <c:pt idx="8413">
                  <c:v>-2.18852876919492E-4</c:v>
                </c:pt>
                <c:pt idx="8414">
                  <c:v>-1.68819974504501E-4</c:v>
                </c:pt>
                <c:pt idx="8415">
                  <c:v>-7.6505062191768703E-5</c:v>
                </c:pt>
                <c:pt idx="8416">
                  <c:v>3.4971017549841803E-5</c:v>
                </c:pt>
                <c:pt idx="8417">
                  <c:v>1.37688389001652E-4</c:v>
                </c:pt>
                <c:pt idx="8418">
                  <c:v>2.0592084927124399E-4</c:v>
                </c:pt>
                <c:pt idx="8419">
                  <c:v>2.2257915540064701E-4</c:v>
                </c:pt>
                <c:pt idx="8420">
                  <c:v>1.8349113127912099E-4</c:v>
                </c:pt>
                <c:pt idx="8421">
                  <c:v>9.8446615032402095E-5</c:v>
                </c:pt>
                <c:pt idx="8422">
                  <c:v>-1.1254466667644001E-5</c:v>
                </c:pt>
                <c:pt idx="8423">
                  <c:v>-1.1813679737313601E-4</c:v>
                </c:pt>
                <c:pt idx="8424">
                  <c:v>-1.95431034309042E-4</c:v>
                </c:pt>
                <c:pt idx="8425">
                  <c:v>-2.23778356336128E-4</c:v>
                </c:pt>
                <c:pt idx="8426">
                  <c:v>-1.96079000798693E-4</c:v>
                </c:pt>
                <c:pt idx="8427">
                  <c:v>-1.19270443125414E-4</c:v>
                </c:pt>
                <c:pt idx="8428">
                  <c:v>-1.25898630712625E-5</c:v>
                </c:pt>
                <c:pt idx="8429">
                  <c:v>9.7243926290927401E-5</c:v>
                </c:pt>
                <c:pt idx="8430">
                  <c:v>1.82722371056032E-4</c:v>
                </c:pt>
                <c:pt idx="8431">
                  <c:v>2.2243686446285699E-4</c:v>
                </c:pt>
                <c:pt idx="8432">
                  <c:v>2.06440665266833E-4</c:v>
                </c:pt>
                <c:pt idx="8433">
                  <c:v>1.3874012078982E-4</c:v>
                </c:pt>
                <c:pt idx="8434">
                  <c:v>3.6291252379771699E-5</c:v>
                </c:pt>
                <c:pt idx="8435">
                  <c:v>-7.5246985323375196E-5</c:v>
                </c:pt>
                <c:pt idx="8436">
                  <c:v>-1.67939148753875E-4</c:v>
                </c:pt>
                <c:pt idx="8437">
                  <c:v>-2.1856991056012399E-4</c:v>
                </c:pt>
                <c:pt idx="8438">
                  <c:v>-2.14458482357304E-4</c:v>
                </c:pt>
                <c:pt idx="8439">
                  <c:v>-1.56634596844259E-4</c:v>
                </c:pt>
                <c:pt idx="8440">
                  <c:v>-5.9580604861075799E-5</c:v>
                </c:pt>
                <c:pt idx="8441">
                  <c:v>5.2395719220803203E-5</c:v>
                </c:pt>
                <c:pt idx="8442">
                  <c:v>1.51249210384387E-4</c:v>
                </c:pt>
                <c:pt idx="8443">
                  <c:v>2.1222139852522E-4</c:v>
                </c:pt>
                <c:pt idx="8444">
                  <c:v>2.2004142087943401E-4</c:v>
                </c:pt>
                <c:pt idx="8445">
                  <c:v>1.7275070433651999E-4</c:v>
                </c:pt>
                <c:pt idx="8446">
                  <c:v>8.2193502224958605E-5</c:v>
                </c:pt>
                <c:pt idx="8447">
                  <c:v>-2.8949572410314101E-5</c:v>
                </c:pt>
                <c:pt idx="8448">
                  <c:v>-1.32842047045314E-4</c:v>
                </c:pt>
                <c:pt idx="8449">
                  <c:v>-2.0346340690558499E-4</c:v>
                </c:pt>
                <c:pt idx="8450">
                  <c:v>-2.2312609431101099E-4</c:v>
                </c:pt>
                <c:pt idx="8451">
                  <c:v>-1.8690546722244499E-4</c:v>
                </c:pt>
                <c:pt idx="8452">
                  <c:v>-1.03873206390677E-4</c:v>
                </c:pt>
                <c:pt idx="8453">
                  <c:v>5.1747433642255902E-6</c:v>
                </c:pt>
                <c:pt idx="8454">
                  <c:v>1.1292664654178101E-4</c:v>
                </c:pt>
                <c:pt idx="8455">
                  <c:v>1.9239537054689199E-4</c:v>
                </c:pt>
                <c:pt idx="8456">
                  <c:v>2.2367748046430501E-4</c:v>
                </c:pt>
                <c:pt idx="8457">
                  <c:v>1.9893817780508401E-4</c:v>
                </c:pt>
                <c:pt idx="8458">
                  <c:v>1.2437357439172101E-4</c:v>
                </c:pt>
                <c:pt idx="8459">
                  <c:v>1.86588377143109E-5</c:v>
                </c:pt>
                <c:pt idx="8460">
                  <c:v>-9.1729120619674095E-5</c:v>
                </c:pt>
                <c:pt idx="8461">
                  <c:v>-1.7914295164830999E-4</c:v>
                </c:pt>
                <c:pt idx="8462">
                  <c:v>-2.2168931911443601E-4</c:v>
                </c:pt>
                <c:pt idx="8463">
                  <c:v>-2.0871222134766001E-4</c:v>
                </c:pt>
                <c:pt idx="8464">
                  <c:v>-1.4346185298774001E-4</c:v>
                </c:pt>
                <c:pt idx="8465">
                  <c:v>-4.2280573574316903E-5</c:v>
                </c:pt>
                <c:pt idx="8466">
                  <c:v>6.9490137780430498E-5</c:v>
                </c:pt>
                <c:pt idx="8467">
                  <c:v>1.6385661304255101E-4</c:v>
                </c:pt>
                <c:pt idx="8468">
                  <c:v>2.1718418307553399E-4</c:v>
                </c:pt>
                <c:pt idx="8469">
                  <c:v>2.1611662714439301E-4</c:v>
                </c:pt>
                <c:pt idx="8470">
                  <c:v>1.6092132125471699E-4</c:v>
                </c:pt>
                <c:pt idx="8471">
                  <c:v>6.5422272173396598E-5</c:v>
                </c:pt>
                <c:pt idx="8472">
                  <c:v>-4.6462190824063802E-5</c:v>
                </c:pt>
                <c:pt idx="8473">
                  <c:v>-1.46709909899131E-4</c:v>
                </c:pt>
                <c:pt idx="8474">
                  <c:v>-2.10213221917754E-4</c:v>
                </c:pt>
                <c:pt idx="8475">
                  <c:v>-2.2106732843892301E-4</c:v>
                </c:pt>
                <c:pt idx="8476">
                  <c:v>-1.76553751150421E-4</c:v>
                </c:pt>
                <c:pt idx="8477">
                  <c:v>-8.7821191626339496E-5</c:v>
                </c:pt>
                <c:pt idx="8478">
                  <c:v>2.2906730143678801E-5</c:v>
                </c:pt>
                <c:pt idx="8479">
                  <c:v>1.27897519246175E-4</c:v>
                </c:pt>
                <c:pt idx="8480">
                  <c:v>2.0085558123485999E-4</c:v>
                </c:pt>
                <c:pt idx="8481">
                  <c:v>2.2350811688570901E-4</c:v>
                </c:pt>
                <c:pt idx="8482">
                  <c:v>1.90181658118837E-4</c:v>
                </c:pt>
                <c:pt idx="8483">
                  <c:v>1.09223023274749E-4</c:v>
                </c:pt>
                <c:pt idx="8484">
                  <c:v>9.0880468105584702E-7</c:v>
                </c:pt>
                <c:pt idx="8485">
                  <c:v>-1.07633029682823E-4</c:v>
                </c:pt>
                <c:pt idx="8486">
                  <c:v>-1.8921750405579901E-4</c:v>
                </c:pt>
                <c:pt idx="8487">
                  <c:v>-2.23411280717823E-4</c:v>
                </c:pt>
                <c:pt idx="8488">
                  <c:v>-2.01650316181103E-4</c:v>
                </c:pt>
                <c:pt idx="8489">
                  <c:v>-1.2938477900908201E-4</c:v>
                </c:pt>
                <c:pt idx="8490">
                  <c:v>-2.4714021289339399E-5</c:v>
                </c:pt>
                <c:pt idx="8491">
                  <c:v>8.6146516376975506E-5</c:v>
                </c:pt>
                <c:pt idx="8492">
                  <c:v>1.75431124602487E-4</c:v>
                </c:pt>
                <c:pt idx="8493">
                  <c:v>2.2077791937562E-4</c:v>
                </c:pt>
                <c:pt idx="8494">
                  <c:v>2.1082951463434899E-4</c:v>
                </c:pt>
                <c:pt idx="8495">
                  <c:v>1.4807755006155E-4</c:v>
                </c:pt>
                <c:pt idx="8496">
                  <c:v>4.8238644469405903E-5</c:v>
                </c:pt>
                <c:pt idx="8497">
                  <c:v>-6.3681928880925996E-5</c:v>
                </c:pt>
                <c:pt idx="8498">
                  <c:v>-1.5965296808902399E-4</c:v>
                </c:pt>
                <c:pt idx="8499">
                  <c:v>-2.1563793102411601E-4</c:v>
                </c:pt>
                <c:pt idx="8500">
                  <c:v>-2.17615036413612E-4</c:v>
                </c:pt>
                <c:pt idx="8501">
                  <c:v>-1.6508910594764201E-4</c:v>
                </c:pt>
                <c:pt idx="8502">
                  <c:v>-7.1215584758624201E-5</c:v>
                </c:pt>
                <c:pt idx="8503">
                  <c:v>4.0494321422605399E-5</c:v>
                </c:pt>
                <c:pt idx="8504">
                  <c:v>1.4206217359501099E-4</c:v>
                </c:pt>
                <c:pt idx="8505">
                  <c:v>2.0804967310080201E-4</c:v>
                </c:pt>
                <c:pt idx="8506">
                  <c:v>2.2192984133202699E-4</c:v>
                </c:pt>
                <c:pt idx="8507">
                  <c:v>1.8022630404886201E-4</c:v>
                </c:pt>
                <c:pt idx="8508">
                  <c:v>9.3383970873838596E-5</c:v>
                </c:pt>
                <c:pt idx="8509">
                  <c:v>-1.6846957118635E-5</c:v>
                </c:pt>
                <c:pt idx="8510">
                  <c:v>-1.2285846018981201E-4</c:v>
                </c:pt>
                <c:pt idx="8511">
                  <c:v>-1.9809929974789599E-4</c:v>
                </c:pt>
                <c:pt idx="8512">
                  <c:v>-2.2372494076528299E-4</c:v>
                </c:pt>
                <c:pt idx="8513">
                  <c:v>-1.9331728247923299E-4</c:v>
                </c:pt>
                <c:pt idx="8514">
                  <c:v>-1.14492111542904E-4</c:v>
                </c:pt>
                <c:pt idx="8515">
                  <c:v>-6.9916810131596098E-6</c:v>
                </c:pt>
                <c:pt idx="8516">
                  <c:v>1.02259859399571E-4</c:v>
                </c:pt>
                <c:pt idx="8517">
                  <c:v>1.8589978365156601E-4</c:v>
                </c:pt>
                <c:pt idx="8518">
                  <c:v>2.2297995384949401E-4</c:v>
                </c:pt>
                <c:pt idx="8519">
                  <c:v>2.04213411338608E-4</c:v>
                </c:pt>
                <c:pt idx="8520">
                  <c:v>1.34300353109936E-4</c:v>
                </c:pt>
                <c:pt idx="8521">
                  <c:v>3.0750938305975698E-5</c:v>
                </c:pt>
                <c:pt idx="8522">
                  <c:v>-8.0500239761688197E-5</c:v>
                </c:pt>
                <c:pt idx="8523">
                  <c:v>-1.71589633393805E-4</c:v>
                </c:pt>
                <c:pt idx="8524">
                  <c:v>-2.1970333887763799E-4</c:v>
                </c:pt>
                <c:pt idx="8525">
                  <c:v>-2.1279098019900099E-4</c:v>
                </c:pt>
                <c:pt idx="8526">
                  <c:v>-1.5258380047011901E-4</c:v>
                </c:pt>
                <c:pt idx="8527">
                  <c:v>-5.4161061352318698E-5</c:v>
                </c:pt>
                <c:pt idx="8528">
                  <c:v>5.7826651572002297E-5</c:v>
                </c:pt>
                <c:pt idx="8529">
                  <c:v>1.5533132087961201E-4</c:v>
                </c:pt>
                <c:pt idx="8530">
                  <c:v>2.1393229726736701E-4</c:v>
                </c:pt>
                <c:pt idx="8531">
                  <c:v>2.18952602664887E-4</c:v>
                </c:pt>
                <c:pt idx="8532">
                  <c:v>1.6913487044165E-4</c:v>
                </c:pt>
                <c:pt idx="8533">
                  <c:v>7.6956260679740706E-5</c:v>
                </c:pt>
                <c:pt idx="8534">
                  <c:v>-3.4496521971392097E-5</c:v>
                </c:pt>
                <c:pt idx="8535">
                  <c:v>-1.37309436693904E-4</c:v>
                </c:pt>
                <c:pt idx="8536">
                  <c:v>-2.0573235119052301E-4</c:v>
                </c:pt>
                <c:pt idx="8537">
                  <c:v>-2.2262832206062599E-4</c:v>
                </c:pt>
                <c:pt idx="8538">
                  <c:v>-1.8376564858480201E-4</c:v>
                </c:pt>
                <c:pt idx="8539">
                  <c:v>-9.8877728421593994E-5</c:v>
                </c:pt>
                <c:pt idx="8540">
                  <c:v>1.0774732217697099E-5</c:v>
                </c:pt>
                <c:pt idx="8541">
                  <c:v>1.1772859433147999E-4</c:v>
                </c:pt>
                <c:pt idx="8542">
                  <c:v>1.9519659965976601E-4</c:v>
                </c:pt>
                <c:pt idx="8543">
                  <c:v>2.23776405691472E-4</c:v>
                </c:pt>
                <c:pt idx="8544">
                  <c:v>1.9631002270971201E-4</c:v>
                </c:pt>
                <c:pt idx="8545">
                  <c:v>1.19676576721336E-4</c:v>
                </c:pt>
                <c:pt idx="8546">
                  <c:v>1.30693896735197E-5</c:v>
                </c:pt>
                <c:pt idx="8547">
                  <c:v>-9.68111070946372E-5</c:v>
                </c:pt>
                <c:pt idx="8548">
                  <c:v>-1.82444661518435E-4</c:v>
                </c:pt>
                <c:pt idx="8549">
                  <c:v>-2.2238381866042999E-4</c:v>
                </c:pt>
                <c:pt idx="8550">
                  <c:v>-2.0662556884986499E-4</c:v>
                </c:pt>
                <c:pt idx="8551">
                  <c:v>-1.3911666350888201E-4</c:v>
                </c:pt>
                <c:pt idx="8552">
                  <c:v>-3.67651267749744E-5</c:v>
                </c:pt>
                <c:pt idx="8553">
                  <c:v>7.4794464034014599E-5</c:v>
                </c:pt>
                <c:pt idx="8554">
                  <c:v>1.6762131733451499E-4</c:v>
                </c:pt>
                <c:pt idx="8555">
                  <c:v>2.1846637186142699E-4</c:v>
                </c:pt>
                <c:pt idx="8556">
                  <c:v>2.14595168288665E-4</c:v>
                </c:pt>
                <c:pt idx="8557">
                  <c:v>1.5697727356623101E-4</c:v>
                </c:pt>
                <c:pt idx="8558">
                  <c:v>6.0043446862829401E-5</c:v>
                </c:pt>
                <c:pt idx="8559">
                  <c:v>-5.1928633589870803E-5</c:v>
                </c:pt>
                <c:pt idx="8560">
                  <c:v>-1.5089486561813199E-4</c:v>
                </c:pt>
                <c:pt idx="8561">
                  <c:v>-2.1206854246854601E-4</c:v>
                </c:pt>
                <c:pt idx="8562">
                  <c:v>-2.2012833727998499E-4</c:v>
                </c:pt>
                <c:pt idx="8563">
                  <c:v>-1.73055624442589E-4</c:v>
                </c:pt>
                <c:pt idx="8564">
                  <c:v>-8.2640056904392095E-5</c:v>
                </c:pt>
                <c:pt idx="8565">
                  <c:v>2.84732255472037E-5</c:v>
                </c:pt>
                <c:pt idx="8566">
                  <c:v>1.3245521202543401E-4</c:v>
                </c:pt>
                <c:pt idx="8567">
                  <c:v>2.0326296895941499E-4</c:v>
                </c:pt>
                <c:pt idx="8568">
                  <c:v>2.23162254365595E-4</c:v>
                </c:pt>
                <c:pt idx="8569">
                  <c:v>1.87169168767793E-4</c:v>
                </c:pt>
                <c:pt idx="8570">
                  <c:v>1.0429840373887E-4</c:v>
                </c:pt>
                <c:pt idx="8571">
                  <c:v>-4.6945435267748702E-6</c:v>
                </c:pt>
                <c:pt idx="8572">
                  <c:v>-1.12511713243306E-4</c:v>
                </c:pt>
                <c:pt idx="8573">
                  <c:v>-1.92149626406055E-4</c:v>
                </c:pt>
                <c:pt idx="8574">
                  <c:v>-2.2366247362566401E-4</c:v>
                </c:pt>
                <c:pt idx="8575">
                  <c:v>-1.9915766682447299E-4</c:v>
                </c:pt>
                <c:pt idx="8576">
                  <c:v>-1.24772586882623E-4</c:v>
                </c:pt>
                <c:pt idx="8577">
                  <c:v>-1.91374385230855E-5</c:v>
                </c:pt>
                <c:pt idx="8578">
                  <c:v>9.1290800034608198E-5</c:v>
                </c:pt>
                <c:pt idx="8579">
                  <c:v>1.7885469139662601E-4</c:v>
                </c:pt>
                <c:pt idx="8580">
                  <c:v>2.21623315764405E-4</c:v>
                </c:pt>
                <c:pt idx="8581">
                  <c:v>2.0888500584775199E-4</c:v>
                </c:pt>
                <c:pt idx="8582">
                  <c:v>1.4383015038803E-4</c:v>
                </c:pt>
                <c:pt idx="8583">
                  <c:v>4.2752141506151198E-5</c:v>
                </c:pt>
                <c:pt idx="8584">
                  <c:v>-6.9033406430975099E-5</c:v>
                </c:pt>
                <c:pt idx="8585">
                  <c:v>-1.6352910947530099E-4</c:v>
                </c:pt>
                <c:pt idx="8586">
                  <c:v>-2.17067932590592E-4</c:v>
                </c:pt>
                <c:pt idx="8587">
                  <c:v>-2.1624074539687799E-4</c:v>
                </c:pt>
                <c:pt idx="8588">
                  <c:v>-1.6125472205832201E-4</c:v>
                </c:pt>
                <c:pt idx="8589">
                  <c:v>-6.5881453228588098E-5</c:v>
                </c:pt>
                <c:pt idx="8590">
                  <c:v>4.5992234261109998E-5</c:v>
                </c:pt>
                <c:pt idx="8591">
                  <c:v>1.4634688136500501E-4</c:v>
                </c:pt>
                <c:pt idx="8592">
                  <c:v>2.10048044160894E-4</c:v>
                </c:pt>
                <c:pt idx="8593">
                  <c:v>2.2114137125322199E-4</c:v>
                </c:pt>
                <c:pt idx="8594">
                  <c:v>1.7684847005371E-4</c:v>
                </c:pt>
                <c:pt idx="8595">
                  <c:v>8.8262772440986896E-5</c:v>
                </c:pt>
                <c:pt idx="8596">
                  <c:v>-2.2428884072070599E-5</c:v>
                </c:pt>
                <c:pt idx="8597">
                  <c:v>-1.2750308743058201E-4</c:v>
                </c:pt>
                <c:pt idx="8598">
                  <c:v>-2.00643351570375E-4</c:v>
                </c:pt>
                <c:pt idx="8599">
                  <c:v>-2.2353124360837901E-4</c:v>
                </c:pt>
                <c:pt idx="8600">
                  <c:v>-1.90434348997503E-4</c:v>
                </c:pt>
                <c:pt idx="8601">
                  <c:v>-1.0964199031126699E-4</c:v>
                </c:pt>
                <c:pt idx="8602">
                  <c:v>-1.3891149820477501E-6</c:v>
                </c:pt>
                <c:pt idx="8603">
                  <c:v>1.07211672811869E-4</c:v>
                </c:pt>
                <c:pt idx="8604">
                  <c:v>1.8896063205712201E-4</c:v>
                </c:pt>
                <c:pt idx="8605">
                  <c:v>2.2338322877700999E-4</c:v>
                </c:pt>
                <c:pt idx="8606">
                  <c:v>2.0185811008075101E-4</c:v>
                </c:pt>
                <c:pt idx="8607">
                  <c:v>1.29776375477965E-4</c:v>
                </c:pt>
                <c:pt idx="8608">
                  <c:v>2.5191342562538401E-5</c:v>
                </c:pt>
                <c:pt idx="8609">
                  <c:v>-8.5703018373420504E-5</c:v>
                </c:pt>
                <c:pt idx="8610">
                  <c:v>-1.7513252669482801E-4</c:v>
                </c:pt>
                <c:pt idx="8611">
                  <c:v>-2.2069900726219701E-4</c:v>
                </c:pt>
                <c:pt idx="8612">
                  <c:v>-2.10990052343505E-4</c:v>
                </c:pt>
                <c:pt idx="8613">
                  <c:v>-1.48437329928122E-4</c:v>
                </c:pt>
                <c:pt idx="8614">
                  <c:v>-4.8707557393899001E-5</c:v>
                </c:pt>
                <c:pt idx="8615">
                  <c:v>6.3221325049375501E-5</c:v>
                </c:pt>
                <c:pt idx="8616">
                  <c:v>1.59316034437406E-4</c:v>
                </c:pt>
                <c:pt idx="8617">
                  <c:v>2.1550905467566399E-4</c:v>
                </c:pt>
                <c:pt idx="8618">
                  <c:v>2.1772649524928601E-4</c:v>
                </c:pt>
                <c:pt idx="8619">
                  <c:v>1.6541298441060699E-4</c:v>
                </c:pt>
                <c:pt idx="8620">
                  <c:v>7.1670765478634604E-5</c:v>
                </c:pt>
                <c:pt idx="8621">
                  <c:v>-4.0021841280612402E-5</c:v>
                </c:pt>
                <c:pt idx="8622">
                  <c:v>-1.41690729613651E-4</c:v>
                </c:pt>
                <c:pt idx="8623">
                  <c:v>-2.07872295729479E-4</c:v>
                </c:pt>
                <c:pt idx="8624">
                  <c:v>-2.2199095583375701E-4</c:v>
                </c:pt>
                <c:pt idx="8625">
                  <c:v>-1.8051060391755999E-4</c:v>
                </c:pt>
                <c:pt idx="8626">
                  <c:v>-9.3820251443721197E-5</c:v>
                </c:pt>
                <c:pt idx="8627">
                  <c:v>1.63679650227833E-5</c:v>
                </c:pt>
                <c:pt idx="8628">
                  <c:v>1.22456723109848E-4</c:v>
                </c:pt>
                <c:pt idx="8629">
                  <c:v>1.97875435227693E-4</c:v>
                </c:pt>
                <c:pt idx="8630">
                  <c:v>2.2373501706268099E-4</c:v>
                </c:pt>
                <c:pt idx="8631">
                  <c:v>1.9355877592303899E-4</c:v>
                </c:pt>
                <c:pt idx="8632">
                  <c:v>1.1490453860200099E-4</c:v>
                </c:pt>
                <c:pt idx="8633">
                  <c:v>7.4717467720842796E-6</c:v>
                </c:pt>
                <c:pt idx="8634">
                  <c:v>-1.01832390388252E-4</c:v>
                </c:pt>
                <c:pt idx="8635">
                  <c:v>-1.8563197365356401E-4</c:v>
                </c:pt>
                <c:pt idx="8636">
                  <c:v>-2.2293887754018101E-4</c:v>
                </c:pt>
                <c:pt idx="8637">
                  <c:v>-2.0440935653447001E-4</c:v>
                </c:pt>
                <c:pt idx="8638">
                  <c:v>-1.3468424412111301E-4</c:v>
                </c:pt>
                <c:pt idx="8639">
                  <c:v>-3.1226627247232401E-5</c:v>
                </c:pt>
                <c:pt idx="8640">
                  <c:v>8.0051892136649599E-5</c:v>
                </c:pt>
                <c:pt idx="8641">
                  <c:v>1.7128091852902199E-4</c:v>
                </c:pt>
                <c:pt idx="8642">
                  <c:v>2.1961157632612401E-4</c:v>
                </c:pt>
                <c:pt idx="8643">
                  <c:v>2.12939152461036E-4</c:v>
                </c:pt>
                <c:pt idx="8644">
                  <c:v>1.52934796883483E-4</c:v>
                </c:pt>
                <c:pt idx="8645">
                  <c:v>5.4626972687859702E-5</c:v>
                </c:pt>
                <c:pt idx="8646">
                  <c:v>-5.7362515698573902E-5</c:v>
                </c:pt>
                <c:pt idx="8647">
                  <c:v>-1.5498520617708699E-4</c:v>
                </c:pt>
                <c:pt idx="8648">
                  <c:v>-2.1379089031013101E-4</c:v>
                </c:pt>
                <c:pt idx="8649">
                  <c:v>-2.19051319702606E-4</c:v>
                </c:pt>
                <c:pt idx="8650">
                  <c:v>-1.6944898717983101E-4</c:v>
                </c:pt>
                <c:pt idx="8651">
                  <c:v>-7.7407104632667398E-5</c:v>
                </c:pt>
                <c:pt idx="8652">
                  <c:v>3.4021867468562902E-5</c:v>
                </c:pt>
                <c:pt idx="8653">
                  <c:v>1.36929851805948E-4</c:v>
                </c:pt>
                <c:pt idx="8654">
                  <c:v>2.0554290530740401E-4</c:v>
                </c:pt>
                <c:pt idx="8655">
                  <c:v>2.2267646307900699E-4</c:v>
                </c:pt>
                <c:pt idx="8656">
                  <c:v>1.8403931928798401E-4</c:v>
                </c:pt>
                <c:pt idx="8657">
                  <c:v>9.9308386284235994E-5</c:v>
                </c:pt>
                <c:pt idx="8658">
                  <c:v>-1.0294948128901599E-5</c:v>
                </c:pt>
                <c:pt idx="8659">
                  <c:v>-1.17319848917934E-4</c:v>
                </c:pt>
                <c:pt idx="8660">
                  <c:v>-1.9496126574596501E-4</c:v>
                </c:pt>
                <c:pt idx="8661">
                  <c:v>-2.2377342411603301E-4</c:v>
                </c:pt>
                <c:pt idx="8662">
                  <c:v>-1.96540140226699E-4</c:v>
                </c:pt>
                <c:pt idx="8663">
                  <c:v>-1.20082158971075E-4</c:v>
                </c:pt>
                <c:pt idx="8664">
                  <c:v>-1.35488560655145E-5</c:v>
                </c:pt>
                <c:pt idx="8665">
                  <c:v>9.6377841892656205E-5</c:v>
                </c:pt>
                <c:pt idx="8666">
                  <c:v>1.82166111464086E-4</c:v>
                </c:pt>
                <c:pt idx="8667">
                  <c:v>2.2232974834282299E-4</c:v>
                </c:pt>
                <c:pt idx="8668">
                  <c:v>2.06809520515474E-4</c:v>
                </c:pt>
                <c:pt idx="8669">
                  <c:v>1.3949256532190101E-4</c:v>
                </c:pt>
                <c:pt idx="8670">
                  <c:v>3.7238831794407398E-5</c:v>
                </c:pt>
                <c:pt idx="8671">
                  <c:v>-7.4341598168937097E-5</c:v>
                </c:pt>
                <c:pt idx="8672">
                  <c:v>-1.67302713689077E-4</c:v>
                </c:pt>
                <c:pt idx="8673">
                  <c:v>-2.18361826695102E-4</c:v>
                </c:pt>
                <c:pt idx="8674">
                  <c:v>-2.1473086558691101E-4</c:v>
                </c:pt>
                <c:pt idx="8675">
                  <c:v>-1.5731922709889701E-4</c:v>
                </c:pt>
                <c:pt idx="8676">
                  <c:v>-6.0506012246333003E-5</c:v>
                </c:pt>
                <c:pt idx="8677">
                  <c:v>5.1461308725375099E-5</c:v>
                </c:pt>
                <c:pt idx="8678">
                  <c:v>1.5053982568403001E-4</c:v>
                </c:pt>
                <c:pt idx="8679">
                  <c:v>2.1191470941884201E-4</c:v>
                </c:pt>
                <c:pt idx="8680">
                  <c:v>2.2021423955628799E-4</c:v>
                </c:pt>
                <c:pt idx="8681">
                  <c:v>1.7335974728689899E-4</c:v>
                </c:pt>
                <c:pt idx="8682">
                  <c:v>8.3086230863711906E-5</c:v>
                </c:pt>
                <c:pt idx="8683">
                  <c:v>-2.79967475088488E-5</c:v>
                </c:pt>
                <c:pt idx="8684">
                  <c:v>-1.32067766788605E-4</c:v>
                </c:pt>
                <c:pt idx="8685">
                  <c:v>-2.03061594587211E-4</c:v>
                </c:pt>
                <c:pt idx="8686">
                  <c:v>-2.2319738631877101E-4</c:v>
                </c:pt>
                <c:pt idx="8687">
                  <c:v>-1.87432008030733E-4</c:v>
                </c:pt>
                <c:pt idx="8688">
                  <c:v>-1.04723120587635E-4</c:v>
                </c:pt>
                <c:pt idx="8689">
                  <c:v>4.2143220617114E-6</c:v>
                </c:pt>
                <c:pt idx="8690">
                  <c:v>1.12096261606946E-4</c:v>
                </c:pt>
                <c:pt idx="8691">
                  <c:v>1.9190299703799999E-4</c:v>
                </c:pt>
                <c:pt idx="8692">
                  <c:v>2.23646436381121E-4</c:v>
                </c:pt>
                <c:pt idx="8693">
                  <c:v>1.9937623833082499E-4</c:v>
                </c:pt>
                <c:pt idx="8694">
                  <c:v>1.25171024550185E-4</c:v>
                </c:pt>
                <c:pt idx="8695">
                  <c:v>1.9615951166289501E-5</c:v>
                </c:pt>
                <c:pt idx="8696">
                  <c:v>-9.08520588757301E-5</c:v>
                </c:pt>
                <c:pt idx="8697">
                  <c:v>-1.78565607167067E-4</c:v>
                </c:pt>
                <c:pt idx="8698">
                  <c:v>-2.21556291402808E-4</c:v>
                </c:pt>
                <c:pt idx="8699">
                  <c:v>-2.09056828021267E-4</c:v>
                </c:pt>
                <c:pt idx="8700">
                  <c:v>-1.44197785167392E-4</c:v>
                </c:pt>
                <c:pt idx="8701">
                  <c:v>-4.3223512480229399E-5</c:v>
                </c:pt>
                <c:pt idx="8702">
                  <c:v>6.8576357046811999E-5</c:v>
                </c:pt>
                <c:pt idx="8703">
                  <c:v>1.6320085253464499E-4</c:v>
                </c:pt>
                <c:pt idx="8704">
                  <c:v>2.1695068208058899E-4</c:v>
                </c:pt>
                <c:pt idx="8705">
                  <c:v>2.16363867435128E-4</c:v>
                </c:pt>
                <c:pt idx="8706">
                  <c:v>1.6158737996654999E-4</c:v>
                </c:pt>
                <c:pt idx="8707">
                  <c:v>6.6340330770020198E-5</c:v>
                </c:pt>
                <c:pt idx="8708">
                  <c:v>-4.5522065813395697E-5</c:v>
                </c:pt>
                <c:pt idx="8709">
                  <c:v>-1.4598317861545199E-4</c:v>
                </c:pt>
                <c:pt idx="8710">
                  <c:v>-2.09881898719376E-4</c:v>
                </c:pt>
                <c:pt idx="8711">
                  <c:v>-2.21214395276258E-4</c:v>
                </c:pt>
                <c:pt idx="8712">
                  <c:v>-1.7714237422172301E-4</c:v>
                </c:pt>
                <c:pt idx="8713">
                  <c:v>-8.8703946631848898E-5</c:v>
                </c:pt>
                <c:pt idx="8714">
                  <c:v>2.1950934671306899E-5</c:v>
                </c:pt>
                <c:pt idx="8715">
                  <c:v>1.2710806821232101E-4</c:v>
                </c:pt>
                <c:pt idx="8716">
                  <c:v>2.00430197548351E-4</c:v>
                </c:pt>
                <c:pt idx="8717">
                  <c:v>2.2355334052971999E-4</c:v>
                </c:pt>
                <c:pt idx="8718">
                  <c:v>1.90686162551179E-4</c:v>
                </c:pt>
                <c:pt idx="8719">
                  <c:v>1.10060452230623E-4</c:v>
                </c:pt>
                <c:pt idx="8720">
                  <c:v>1.8694188834309799E-6</c:v>
                </c:pt>
                <c:pt idx="8721">
                  <c:v>-1.0678982202014899E-4</c:v>
                </c:pt>
                <c:pt idx="8722">
                  <c:v>-1.88702889522823E-4</c:v>
                </c:pt>
                <c:pt idx="8723">
                  <c:v>-2.23354147716767E-4</c:v>
                </c:pt>
                <c:pt idx="8724">
                  <c:v>-2.02064974026507E-4</c:v>
                </c:pt>
                <c:pt idx="8725">
                  <c:v>-1.3016737407121499E-4</c:v>
                </c:pt>
                <c:pt idx="8726">
                  <c:v>-2.5668547780023299E-5</c:v>
                </c:pt>
                <c:pt idx="8727">
                  <c:v>8.5259125538785603E-5</c:v>
                </c:pt>
                <c:pt idx="8728">
                  <c:v>1.74833121957189E-4</c:v>
                </c:pt>
                <c:pt idx="8729">
                  <c:v>2.2061907839546701E-4</c:v>
                </c:pt>
                <c:pt idx="8730">
                  <c:v>2.1114961802820001E-4</c:v>
                </c:pt>
                <c:pt idx="8731">
                  <c:v>1.4879642594863601E-4</c:v>
                </c:pt>
                <c:pt idx="8732">
                  <c:v>4.9176245924224701E-5</c:v>
                </c:pt>
                <c:pt idx="8733">
                  <c:v>-6.2760429959191096E-5</c:v>
                </c:pt>
                <c:pt idx="8734">
                  <c:v>-1.5897836682188501E-4</c:v>
                </c:pt>
                <c:pt idx="8735">
                  <c:v>-2.1537918548385099E-4</c:v>
                </c:pt>
                <c:pt idx="8736">
                  <c:v>-2.17836951025921E-4</c:v>
                </c:pt>
                <c:pt idx="8737">
                  <c:v>-1.6573610082121399E-4</c:v>
                </c:pt>
                <c:pt idx="8738">
                  <c:v>-7.2125616013707998E-5</c:v>
                </c:pt>
                <c:pt idx="8739">
                  <c:v>3.9549176759269402E-5</c:v>
                </c:pt>
                <c:pt idx="8740">
                  <c:v>1.4131863286760701E-4</c:v>
                </c:pt>
                <c:pt idx="8741">
                  <c:v>2.0769396069710101E-4</c:v>
                </c:pt>
                <c:pt idx="8742">
                  <c:v>2.22051047630214E-4</c:v>
                </c:pt>
                <c:pt idx="8743">
                  <c:v>1.8079407217964799E-4</c:v>
                </c:pt>
                <c:pt idx="8744">
                  <c:v>9.4256099786689898E-5</c:v>
                </c:pt>
                <c:pt idx="8745">
                  <c:v>-1.5888897520236999E-5</c:v>
                </c:pt>
                <c:pt idx="8746">
                  <c:v>-1.22054421875656E-4</c:v>
                </c:pt>
                <c:pt idx="8747">
                  <c:v>-1.9765065910165401E-4</c:v>
                </c:pt>
                <c:pt idx="8748">
                  <c:v>-2.2374406261997101E-4</c:v>
                </c:pt>
                <c:pt idx="8749">
                  <c:v>-1.9379937764772099E-4</c:v>
                </c:pt>
                <c:pt idx="8750">
                  <c:v>-1.1531643629954299E-4</c:v>
                </c:pt>
                <c:pt idx="8751">
                  <c:v>-7.9517781089094199E-6</c:v>
                </c:pt>
                <c:pt idx="8752">
                  <c:v>1.0140445223835001E-4</c:v>
                </c:pt>
                <c:pt idx="8753">
                  <c:v>1.8536330845496401E-4</c:v>
                </c:pt>
                <c:pt idx="8754">
                  <c:v>2.2289677415855E-4</c:v>
                </c:pt>
                <c:pt idx="8755">
                  <c:v>2.0460436002292699E-4</c:v>
                </c:pt>
                <c:pt idx="8756">
                  <c:v>1.3506751464626199E-4</c:v>
                </c:pt>
                <c:pt idx="8757">
                  <c:v>3.1702172328410699E-5</c:v>
                </c:pt>
                <c:pt idx="8758">
                  <c:v>-7.9603175715090295E-5</c:v>
                </c:pt>
                <c:pt idx="8759">
                  <c:v>-1.70971414578496E-4</c:v>
                </c:pt>
                <c:pt idx="8760">
                  <c:v>-2.1951880203106299E-4</c:v>
                </c:pt>
                <c:pt idx="8761">
                  <c:v>-2.1308634371916901E-4</c:v>
                </c:pt>
                <c:pt idx="8762">
                  <c:v>-1.5328508873110099E-4</c:v>
                </c:pt>
                <c:pt idx="8763">
                  <c:v>-5.5092632358675E-5</c:v>
                </c:pt>
                <c:pt idx="8764">
                  <c:v>5.68981155578602E-5</c:v>
                </c:pt>
                <c:pt idx="8765">
                  <c:v>1.5463837746264601E-4</c:v>
                </c:pt>
                <c:pt idx="8766">
                  <c:v>2.1364849842506301E-4</c:v>
                </c:pt>
                <c:pt idx="8767">
                  <c:v>2.19149027577862E-4</c:v>
                </c:pt>
                <c:pt idx="8768">
                  <c:v>1.69762323271918E-4</c:v>
                </c:pt>
                <c:pt idx="8769">
                  <c:v>7.7857591973525195E-5</c:v>
                </c:pt>
                <c:pt idx="8770">
                  <c:v>-3.35470562280725E-5</c:v>
                </c:pt>
                <c:pt idx="8771">
                  <c:v>-1.3654963608652099E-4</c:v>
                </c:pt>
                <c:pt idx="8772">
                  <c:v>-2.0535251249465699E-4</c:v>
                </c:pt>
                <c:pt idx="8773">
                  <c:v>-2.22723578234005E-4</c:v>
                </c:pt>
                <c:pt idx="8774">
                  <c:v>-1.8431214212787599E-4</c:v>
                </c:pt>
                <c:pt idx="8775">
                  <c:v>-9.97385866363011E-5</c:v>
                </c:pt>
                <c:pt idx="8776">
                  <c:v>9.8151166116074197E-6</c:v>
                </c:pt>
                <c:pt idx="8777">
                  <c:v>1.1691056301557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5.4227049411421906E-3</c:v>
                </c:pt>
                <c:pt idx="1">
                  <c:v>-5.6419282547346093E-3</c:v>
                </c:pt>
                <c:pt idx="2">
                  <c:v>-4.4451464988131597E-3</c:v>
                </c:pt>
                <c:pt idx="3">
                  <c:v>-2.1327266679535824E-3</c:v>
                </c:pt>
                <c:pt idx="4">
                  <c:v>7.1496260224619451E-4</c:v>
                </c:pt>
                <c:pt idx="5">
                  <c:v>3.3832113294998143E-3</c:v>
                </c:pt>
                <c:pt idx="6">
                  <c:v>5.202345325493133E-3</c:v>
                </c:pt>
                <c:pt idx="7">
                  <c:v>5.7158003015382493E-3</c:v>
                </c:pt>
                <c:pt idx="8">
                  <c:v>4.7947098814211699E-3</c:v>
                </c:pt>
                <c:pt idx="9">
                  <c:v>2.6702483455436177E-3</c:v>
                </c:pt>
                <c:pt idx="10">
                  <c:v>-1.2438924069015222E-4</c:v>
                </c:pt>
                <c:pt idx="11">
                  <c:v>-2.8878077494280626E-3</c:v>
                </c:pt>
                <c:pt idx="12">
                  <c:v>-4.9264473832237093E-3</c:v>
                </c:pt>
                <c:pt idx="13">
                  <c:v>-5.7286525651129589E-3</c:v>
                </c:pt>
                <c:pt idx="14">
                  <c:v>-5.09308670358701E-3</c:v>
                </c:pt>
                <c:pt idx="15">
                  <c:v>-3.1792634332220289E-3</c:v>
                </c:pt>
                <c:pt idx="16">
                  <c:v>-4.6751205468152868E-4</c:v>
                </c:pt>
                <c:pt idx="17">
                  <c:v>2.3615749952107554E-3</c:v>
                </c:pt>
                <c:pt idx="18">
                  <c:v>4.5979564993617675E-3</c:v>
                </c:pt>
                <c:pt idx="19">
                  <c:v>5.6803478394165394E-3</c:v>
                </c:pt>
                <c:pt idx="20">
                  <c:v>5.3370916040229744E-3</c:v>
                </c:pt>
                <c:pt idx="21">
                  <c:v>3.6543378729967176E-3</c:v>
                </c:pt>
                <c:pt idx="22">
                  <c:v>1.054422363187222E-3</c:v>
                </c:pt>
                <c:pt idx="23">
                  <c:v>-1.8101309343199318E-3</c:v>
                </c:pt>
                <c:pt idx="24">
                  <c:v>-4.2203795218496223E-3</c:v>
                </c:pt>
                <c:pt idx="25">
                  <c:v>-5.571401807946557E-3</c:v>
                </c:pt>
                <c:pt idx="26">
                  <c:v>-5.5241196760937392E-3</c:v>
                </c:pt>
                <c:pt idx="27">
                  <c:v>-4.0903999447578542E-3</c:v>
                </c:pt>
                <c:pt idx="28">
                  <c:v>-1.6300760460868529E-3</c:v>
                </c:pt>
                <c:pt idx="29">
                  <c:v>1.2393625808714275E-3</c:v>
                </c:pt>
                <c:pt idx="30">
                  <c:v>3.7977473237242182E-3</c:v>
                </c:pt>
                <c:pt idx="31">
                  <c:v>5.4029775384928681E-3</c:v>
                </c:pt>
                <c:pt idx="32">
                  <c:v>5.6521742768423392E-3</c:v>
                </c:pt>
                <c:pt idx="33">
                  <c:v>4.4827944100979556E-3</c:v>
                </c:pt>
                <c:pt idx="34">
                  <c:v>2.1883276362380469E-3</c:v>
                </c:pt>
                <c:pt idx="35">
                  <c:v>-6.5536324802595454E-4</c:v>
                </c:pt>
                <c:pt idx="36">
                  <c:v>-3.3345717709981309E-3</c:v>
                </c:pt>
                <c:pt idx="37">
                  <c:v>-5.1768730666533523E-3</c:v>
                </c:pt>
                <c:pt idx="38">
                  <c:v>-5.7198883424164852E-3</c:v>
                </c:pt>
                <c:pt idx="39">
                  <c:v>-4.8273322099260576E-3</c:v>
                </c:pt>
                <c:pt idx="40">
                  <c:v>-2.7232174448446307E-3</c:v>
                </c:pt>
                <c:pt idx="41">
                  <c:v>6.4367498017342184E-5</c:v>
                </c:pt>
                <c:pt idx="42">
                  <c:v>2.8357975556363149E-3</c:v>
                </c:pt>
                <c:pt idx="43">
                  <c:v>4.8955022006669036E-3</c:v>
                </c:pt>
                <c:pt idx="44">
                  <c:v>5.7265389823397926E-3</c:v>
                </c:pt>
                <c:pt idx="45">
                  <c:v>5.1203351853227764E-3</c:v>
                </c:pt>
                <c:pt idx="46">
                  <c:v>3.2290351849037918E-3</c:v>
                </c:pt>
                <c:pt idx="47">
                  <c:v>5.27315415742092E-4</c:v>
                </c:pt>
                <c:pt idx="48">
                  <c:v>-2.3067494078420569E-3</c:v>
                </c:pt>
                <c:pt idx="49">
                  <c:v>-4.561868752483187E-3</c:v>
                </c:pt>
                <c:pt idx="50">
                  <c:v>-5.6720551968248234E-3</c:v>
                </c:pt>
                <c:pt idx="51">
                  <c:v>-5.35867534421367E-3</c:v>
                </c:pt>
                <c:pt idx="52">
                  <c:v>-3.7003809321313574E-3</c:v>
                </c:pt>
                <c:pt idx="53">
                  <c:v>-1.1133689039333618E-3</c:v>
                </c:pt>
                <c:pt idx="54">
                  <c:v>1.7530752511943871E-3</c:v>
                </c:pt>
                <c:pt idx="55">
                  <c:v>4.17953447017122E-3</c:v>
                </c:pt>
                <c:pt idx="56">
                  <c:v>5.557018634740717E-3</c:v>
                </c:pt>
                <c:pt idx="57">
                  <c:v>5.5398082546619957E-3</c:v>
                </c:pt>
                <c:pt idx="58">
                  <c:v>4.132222772568756E-3</c:v>
                </c:pt>
                <c:pt idx="59">
                  <c:v>1.6875364749148272E-3</c:v>
                </c:pt>
                <c:pt idx="60">
                  <c:v>-1.1806859074917882E-3</c:v>
                </c:pt>
                <c:pt idx="61">
                  <c:v>-3.7525810140054865E-3</c:v>
                </c:pt>
                <c:pt idx="62">
                  <c:v>-5.382657384143643E-3</c:v>
                </c:pt>
                <c:pt idx="63">
                  <c:v>-5.6618002082895564E-3</c:v>
                </c:pt>
                <c:pt idx="64">
                  <c:v>-4.5199505214466081E-3</c:v>
                </c:pt>
                <c:pt idx="65">
                  <c:v>-2.2436885267287446E-3</c:v>
                </c:pt>
                <c:pt idx="66">
                  <c:v>5.9569199499179379E-4</c:v>
                </c:pt>
                <c:pt idx="67">
                  <c:v>3.2855663821611627E-3</c:v>
                </c:pt>
                <c:pt idx="68">
                  <c:v>5.1508328616603743E-3</c:v>
                </c:pt>
                <c:pt idx="69">
                  <c:v>5.7233488638364543E-3</c:v>
                </c:pt>
                <c:pt idx="70">
                  <c:v>4.8594249398245457E-3</c:v>
                </c:pt>
                <c:pt idx="71">
                  <c:v>2.7758877844785632E-3</c:v>
                </c:pt>
                <c:pt idx="72">
                  <c:v>-4.3386936937900026E-6</c:v>
                </c:pt>
                <c:pt idx="73">
                  <c:v>-2.7834762512008488E-3</c:v>
                </c:pt>
                <c:pt idx="74">
                  <c:v>-4.8640199406874435E-3</c:v>
                </c:pt>
                <c:pt idx="75">
                  <c:v>-5.7237971504777189E-3</c:v>
                </c:pt>
                <c:pt idx="76">
                  <c:v>-5.1470219235822392E-3</c:v>
                </c:pt>
                <c:pt idx="77">
                  <c:v>-3.2784526844935307E-3</c:v>
                </c:pt>
                <c:pt idx="78">
                  <c:v>-5.8706092590344141E-4</c:v>
                </c:pt>
                <c:pt idx="79">
                  <c:v>2.2516707508240283E-3</c:v>
                </c:pt>
                <c:pt idx="80">
                  <c:v>4.5252805305539085E-3</c:v>
                </c:pt>
                <c:pt idx="81">
                  <c:v>5.6631402824699299E-3</c:v>
                </c:pt>
                <c:pt idx="82">
                  <c:v>5.3796711930247411E-3</c:v>
                </c:pt>
                <c:pt idx="83">
                  <c:v>3.7460180286142336E-3</c:v>
                </c:pt>
                <c:pt idx="84">
                  <c:v>1.1721932988246176E-3</c:v>
                </c:pt>
                <c:pt idx="85">
                  <c:v>-1.6958272410930845E-3</c:v>
                </c:pt>
                <c:pt idx="86">
                  <c:v>-4.1382308887022235E-3</c:v>
                </c:pt>
                <c:pt idx="87">
                  <c:v>-5.542025810242393E-3</c:v>
                </c:pt>
                <c:pt idx="88">
                  <c:v>-5.5548890700596008E-3</c:v>
                </c:pt>
                <c:pt idx="89">
                  <c:v>-4.1735922610757707E-3</c:v>
                </c:pt>
                <c:pt idx="90">
                  <c:v>-1.7448117669158793E-3</c:v>
                </c:pt>
                <c:pt idx="91">
                  <c:v>1.1218797030221087E-3</c:v>
                </c:pt>
                <c:pt idx="92">
                  <c:v>3.7070030148508835E-3</c:v>
                </c:pt>
                <c:pt idx="93">
                  <c:v>5.3617467073853262E-3</c:v>
                </c:pt>
                <c:pt idx="94">
                  <c:v>5.6708049930312325E-3</c:v>
                </c:pt>
                <c:pt idx="95">
                  <c:v>4.5566107565239381E-3</c:v>
                </c:pt>
                <c:pt idx="96">
                  <c:v>2.2988032658732417E-3</c:v>
                </c:pt>
                <c:pt idx="97">
                  <c:v>-5.3595538957705254E-4</c:v>
                </c:pt>
                <c:pt idx="98">
                  <c:v>-3.2362005392891379E-3</c:v>
                </c:pt>
                <c:pt idx="99">
                  <c:v>-5.1242275673417815E-3</c:v>
                </c:pt>
                <c:pt idx="100">
                  <c:v>-5.7261814861500589E-3</c:v>
                </c:pt>
                <c:pt idx="101">
                  <c:v>-4.8909845502769734E-3</c:v>
                </c:pt>
                <c:pt idx="102">
                  <c:v>-2.8282535860695069E-3</c:v>
                </c:pt>
                <c:pt idx="103">
                  <c:v>-5.569058662032176E-5</c:v>
                </c:pt>
                <c:pt idx="104">
                  <c:v>2.7308495762060148E-3</c:v>
                </c:pt>
                <c:pt idx="105">
                  <c:v>4.8320040571518293E-3</c:v>
                </c:pt>
                <c:pt idx="106">
                  <c:v>5.72042737032859E-3</c:v>
                </c:pt>
                <c:pt idx="107">
                  <c:v>5.1731439906073469E-3</c:v>
                </c:pt>
                <c:pt idx="108">
                  <c:v>3.327510510478581E-3</c:v>
                </c:pt>
                <c:pt idx="109">
                  <c:v>6.4674203058480092E-4</c:v>
                </c:pt>
                <c:pt idx="110">
                  <c:v>-2.1963450667450363E-3</c:v>
                </c:pt>
                <c:pt idx="111">
                  <c:v>-4.488195847607449E-3</c:v>
                </c:pt>
                <c:pt idx="112">
                  <c:v>-5.6536040743924891E-3</c:v>
                </c:pt>
                <c:pt idx="113">
                  <c:v>-5.4000768470364542E-3</c:v>
                </c:pt>
                <c:pt idx="114">
                  <c:v>-3.791244155674986E-3</c:v>
                </c:pt>
                <c:pt idx="115">
                  <c:v>-1.2308890943336045E-3</c:v>
                </c:pt>
                <c:pt idx="116">
                  <c:v>1.6383931845992854E-3</c:v>
                </c:pt>
                <c:pt idx="117">
                  <c:v>4.096473308788662E-3</c:v>
                </c:pt>
                <c:pt idx="118">
                  <c:v>5.5264249792885828E-3</c:v>
                </c:pt>
                <c:pt idx="119">
                  <c:v>5.5693604677951678E-3</c:v>
                </c:pt>
                <c:pt idx="120">
                  <c:v>4.21450387170164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5.4500429376040296E-3</c:v>
                </c:pt>
                <c:pt idx="1">
                  <c:v>-5.6266898273920002E-3</c:v>
                </c:pt>
                <c:pt idx="2">
                  <c:v>-4.3940973444600798E-3</c:v>
                </c:pt>
                <c:pt idx="3">
                  <c:v>-2.0609759226072099E-3</c:v>
                </c:pt>
                <c:pt idx="4">
                  <c:v>7.8832970442904E-4</c:v>
                </c:pt>
                <c:pt idx="5">
                  <c:v>3.4401932665485998E-3</c:v>
                </c:pt>
                <c:pt idx="6">
                  <c:v>5.2304390836514199E-3</c:v>
                </c:pt>
                <c:pt idx="7">
                  <c:v>5.7106889849653404E-3</c:v>
                </c:pt>
                <c:pt idx="8">
                  <c:v>4.7606614034521903E-3</c:v>
                </c:pt>
                <c:pt idx="9">
                  <c:v>2.61829664044517E-3</c:v>
                </c:pt>
                <c:pt idx="10">
                  <c:v>-1.7983675889446699E-4</c:v>
                </c:pt>
                <c:pt idx="11">
                  <c:v>-2.93292892634273E-3</c:v>
                </c:pt>
                <c:pt idx="12">
                  <c:v>-4.9514508496183197E-3</c:v>
                </c:pt>
                <c:pt idx="13">
                  <c:v>-5.7298511910359503E-3</c:v>
                </c:pt>
                <c:pt idx="14">
                  <c:v>-5.0731747562424304E-3</c:v>
                </c:pt>
                <c:pt idx="15">
                  <c:v>-3.1458902320566401E-3</c:v>
                </c:pt>
                <c:pt idx="16">
                  <c:v>-4.3069798356610499E-4</c:v>
                </c:pt>
                <c:pt idx="17">
                  <c:v>2.3923652467648699E-3</c:v>
                </c:pt>
                <c:pt idx="18">
                  <c:v>4.6162457598870697E-3</c:v>
                </c:pt>
                <c:pt idx="19">
                  <c:v>5.6839588853359003E-3</c:v>
                </c:pt>
                <c:pt idx="20">
                  <c:v>5.3280892472313502E-3</c:v>
                </c:pt>
                <c:pt idx="21">
                  <c:v>3.6377666040916701E-3</c:v>
                </c:pt>
                <c:pt idx="22">
                  <c:v>1.03634274789158E-3</c:v>
                </c:pt>
                <c:pt idx="23">
                  <c:v>-1.82463957852161E-3</c:v>
                </c:pt>
                <c:pt idx="24">
                  <c:v>-4.2286296032519001E-3</c:v>
                </c:pt>
                <c:pt idx="25">
                  <c:v>-5.5735331113341696E-3</c:v>
                </c:pt>
                <c:pt idx="26">
                  <c:v>-5.5225106759935602E-3</c:v>
                </c:pt>
                <c:pt idx="27">
                  <c:v>-4.0883411826813402E-3</c:v>
                </c:pt>
                <c:pt idx="28">
                  <c:v>-1.63022127793917E-3</c:v>
                </c:pt>
                <c:pt idx="29">
                  <c:v>1.2361976590214499E-3</c:v>
                </c:pt>
                <c:pt idx="30">
                  <c:v>3.7930032234666298E-3</c:v>
                </c:pt>
                <c:pt idx="31">
                  <c:v>5.39982760051088E-3</c:v>
                </c:pt>
                <c:pt idx="32">
                  <c:v>5.6542316569087002E-3</c:v>
                </c:pt>
                <c:pt idx="33">
                  <c:v>4.4924983185270703E-3</c:v>
                </c:pt>
                <c:pt idx="34">
                  <c:v>2.2055909068340799E-3</c:v>
                </c:pt>
                <c:pt idx="35">
                  <c:v>-6.3372042996813298E-4</c:v>
                </c:pt>
                <c:pt idx="36">
                  <c:v>-3.3143125537687E-3</c:v>
                </c:pt>
                <c:pt idx="37">
                  <c:v>-5.1648145379755003E-3</c:v>
                </c:pt>
                <c:pt idx="38">
                  <c:v>-5.72175668096306E-3</c:v>
                </c:pt>
                <c:pt idx="39">
                  <c:v>-4.8456493680019098E-3</c:v>
                </c:pt>
                <c:pt idx="40">
                  <c:v>-2.7559191105983802E-3</c:v>
                </c:pt>
                <c:pt idx="41">
                  <c:v>2.40481845354837E-5</c:v>
                </c:pt>
                <c:pt idx="42">
                  <c:v>2.7979924626683199E-3</c:v>
                </c:pt>
                <c:pt idx="43">
                  <c:v>4.8711621710407996E-3</c:v>
                </c:pt>
                <c:pt idx="44">
                  <c:v>5.7243190951798504E-3</c:v>
                </c:pt>
                <c:pt idx="45">
                  <c:v>5.1437847908335499E-3</c:v>
                </c:pt>
                <c:pt idx="46">
                  <c:v>3.2749576758987699E-3</c:v>
                </c:pt>
                <c:pt idx="47">
                  <c:v>5.8589709467270299E-4</c:v>
                </c:pt>
                <c:pt idx="48">
                  <c:v>-2.2499050485558498E-3</c:v>
                </c:pt>
                <c:pt idx="49">
                  <c:v>-4.5222045149759804E-3</c:v>
                </c:pt>
                <c:pt idx="50">
                  <c:v>-5.6618898069002504E-3</c:v>
                </c:pt>
                <c:pt idx="51">
                  <c:v>-5.3835196728719802E-3</c:v>
                </c:pt>
                <c:pt idx="52">
                  <c:v>-3.7568136398414801E-3</c:v>
                </c:pt>
                <c:pt idx="53">
                  <c:v>-1.18919032513284E-3</c:v>
                </c:pt>
                <c:pt idx="54">
                  <c:v>1.6762730837065001E-3</c:v>
                </c:pt>
                <c:pt idx="55">
                  <c:v>4.1219034998883101E-3</c:v>
                </c:pt>
                <c:pt idx="56">
                  <c:v>5.5351776140901698E-3</c:v>
                </c:pt>
                <c:pt idx="57">
                  <c:v>5.5621321570941597E-3</c:v>
                </c:pt>
                <c:pt idx="58">
                  <c:v>4.19601619639106E-3</c:v>
                </c:pt>
                <c:pt idx="59">
                  <c:v>1.7789819491071299E-3</c:v>
                </c:pt>
                <c:pt idx="60">
                  <c:v>-1.08360936333348E-3</c:v>
                </c:pt>
                <c:pt idx="61">
                  <c:v>-3.67480398850277E-3</c:v>
                </c:pt>
                <c:pt idx="62">
                  <c:v>-5.3456211579226403E-3</c:v>
                </c:pt>
                <c:pt idx="63">
                  <c:v>-5.6775943465146601E-3</c:v>
                </c:pt>
                <c:pt idx="64">
                  <c:v>-4.5875788097838096E-3</c:v>
                </c:pt>
                <c:pt idx="65">
                  <c:v>-2.34857570086982E-3</c:v>
                </c:pt>
                <c:pt idx="66">
                  <c:v>4.78642761832928E-4</c:v>
                </c:pt>
                <c:pt idx="67">
                  <c:v>3.1859821755504899E-3</c:v>
                </c:pt>
                <c:pt idx="68">
                  <c:v>5.0953725890029201E-3</c:v>
                </c:pt>
                <c:pt idx="69">
                  <c:v>5.7285953281428501E-3</c:v>
                </c:pt>
                <c:pt idx="70">
                  <c:v>4.92705582972402E-3</c:v>
                </c:pt>
                <c:pt idx="71">
                  <c:v>2.8915046335154702E-3</c:v>
                </c:pt>
                <c:pt idx="72">
                  <c:v>1.31758164250492E-4</c:v>
                </c:pt>
                <c:pt idx="73">
                  <c:v>-2.6609879546193298E-3</c:v>
                </c:pt>
                <c:pt idx="74">
                  <c:v>-4.7872731326839202E-3</c:v>
                </c:pt>
                <c:pt idx="75">
                  <c:v>-5.7145560565813802E-3</c:v>
                </c:pt>
                <c:pt idx="76">
                  <c:v>-5.2105929655759603E-3</c:v>
                </c:pt>
                <c:pt idx="77">
                  <c:v>-3.4016045421700202E-3</c:v>
                </c:pt>
                <c:pt idx="78">
                  <c:v>-7.4066315915501503E-4</c:v>
                </c:pt>
                <c:pt idx="79">
                  <c:v>2.1057819068110201E-3</c:v>
                </c:pt>
                <c:pt idx="80">
                  <c:v>4.4248208308936901E-3</c:v>
                </c:pt>
                <c:pt idx="81">
                  <c:v>5.6356359282834301E-3</c:v>
                </c:pt>
                <c:pt idx="82">
                  <c:v>5.43497104648744E-3</c:v>
                </c:pt>
                <c:pt idx="83">
                  <c:v>3.87308394998609E-3</c:v>
                </c:pt>
                <c:pt idx="84">
                  <c:v>1.3411589513422401E-3</c:v>
                </c:pt>
                <c:pt idx="85">
                  <c:v>-1.52666762661137E-3</c:v>
                </c:pt>
                <c:pt idx="86">
                  <c:v>-4.0121308267218004E-3</c:v>
                </c:pt>
                <c:pt idx="87">
                  <c:v>-5.4927309718270697E-3</c:v>
                </c:pt>
                <c:pt idx="88">
                  <c:v>-5.5976425706090903E-3</c:v>
                </c:pt>
                <c:pt idx="89">
                  <c:v>-4.3005898623286196E-3</c:v>
                </c:pt>
                <c:pt idx="90">
                  <c:v>-1.92642774410531E-3</c:v>
                </c:pt>
                <c:pt idx="91">
                  <c:v>9.30220153319269E-4</c:v>
                </c:pt>
                <c:pt idx="92">
                  <c:v>3.5538886426781601E-3</c:v>
                </c:pt>
                <c:pt idx="93">
                  <c:v>5.2874636747537599E-3</c:v>
                </c:pt>
                <c:pt idx="94">
                  <c:v>5.6967606284439804E-3</c:v>
                </c:pt>
                <c:pt idx="95">
                  <c:v>4.6792685426031702E-3</c:v>
                </c:pt>
                <c:pt idx="96">
                  <c:v>2.4898246221927798E-3</c:v>
                </c:pt>
                <c:pt idx="97">
                  <c:v>-3.2321132059638099E-4</c:v>
                </c:pt>
                <c:pt idx="98">
                  <c:v>-3.0552969830847099E-3</c:v>
                </c:pt>
                <c:pt idx="99">
                  <c:v>-5.0221645624730299E-3</c:v>
                </c:pt>
                <c:pt idx="100">
                  <c:v>-5.7311998719429E-3</c:v>
                </c:pt>
                <c:pt idx="101">
                  <c:v>-5.0048206197018602E-3</c:v>
                </c:pt>
                <c:pt idx="102">
                  <c:v>-3.02495299560342E-3</c:v>
                </c:pt>
                <c:pt idx="103">
                  <c:v>-2.8746712831008903E-4</c:v>
                </c:pt>
                <c:pt idx="104">
                  <c:v>2.5220166645850998E-3</c:v>
                </c:pt>
                <c:pt idx="105">
                  <c:v>4.6998457383794299E-3</c:v>
                </c:pt>
                <c:pt idx="106">
                  <c:v>5.7005692912703602E-3</c:v>
                </c:pt>
                <c:pt idx="107">
                  <c:v>5.2735499013981599E-3</c:v>
                </c:pt>
                <c:pt idx="108">
                  <c:v>3.5257372239922802E-3</c:v>
                </c:pt>
                <c:pt idx="109">
                  <c:v>8.9488178675170798E-4</c:v>
                </c:pt>
                <c:pt idx="110">
                  <c:v>-1.9601023454244E-3</c:v>
                </c:pt>
                <c:pt idx="111">
                  <c:v>-4.3241666855967998E-3</c:v>
                </c:pt>
                <c:pt idx="112">
                  <c:v>-5.6052166541788696E-3</c:v>
                </c:pt>
                <c:pt idx="113">
                  <c:v>-5.4824053394821803E-3</c:v>
                </c:pt>
                <c:pt idx="114">
                  <c:v>-3.9864915971385903E-3</c:v>
                </c:pt>
                <c:pt idx="115">
                  <c:v>-1.4921363038931999E-3</c:v>
                </c:pt>
                <c:pt idx="116">
                  <c:v>1.3759337832038401E-3</c:v>
                </c:pt>
                <c:pt idx="117">
                  <c:v>3.89939271862398E-3</c:v>
                </c:pt>
                <c:pt idx="118">
                  <c:v>5.44622455758852E-3</c:v>
                </c:pt>
                <c:pt idx="119">
                  <c:v>5.6290156701807098E-3</c:v>
                </c:pt>
                <c:pt idx="120">
                  <c:v>4.4019848882980899E-3</c:v>
                </c:pt>
                <c:pt idx="121">
                  <c:v>2.0724496832095298E-3</c:v>
                </c:pt>
                <c:pt idx="122">
                  <c:v>-7.7614340158331302E-4</c:v>
                </c:pt>
                <c:pt idx="123">
                  <c:v>-3.4303465566055099E-3</c:v>
                </c:pt>
                <c:pt idx="124">
                  <c:v>-5.2253981362007703E-3</c:v>
                </c:pt>
                <c:pt idx="125">
                  <c:v>-5.7117163365678998E-3</c:v>
                </c:pt>
                <c:pt idx="126">
                  <c:v>-4.7674997475258803E-3</c:v>
                </c:pt>
                <c:pt idx="127">
                  <c:v>-2.6292332712947301E-3</c:v>
                </c:pt>
                <c:pt idx="128">
                  <c:v>1.6754098831124099E-4</c:v>
                </c:pt>
                <c:pt idx="129">
                  <c:v>2.9223535680458299E-3</c:v>
                </c:pt>
                <c:pt idx="130">
                  <c:v>4.9452445676979699E-3</c:v>
                </c:pt>
                <c:pt idx="131">
                  <c:v>5.72956838730008E-3</c:v>
                </c:pt>
                <c:pt idx="132">
                  <c:v>5.0788862606410698E-3</c:v>
                </c:pt>
                <c:pt idx="133">
                  <c:v>3.1561655628815498E-3</c:v>
                </c:pt>
                <c:pt idx="134">
                  <c:v>4.4296362046866499E-4</c:v>
                </c:pt>
                <c:pt idx="135">
                  <c:v>-2.3811813086373999E-3</c:v>
                </c:pt>
                <c:pt idx="136">
                  <c:v>-4.6089446072188197E-3</c:v>
                </c:pt>
                <c:pt idx="137">
                  <c:v>-5.6823691371057101E-3</c:v>
                </c:pt>
                <c:pt idx="138">
                  <c:v>-5.3326090657455499E-3</c:v>
                </c:pt>
                <c:pt idx="139">
                  <c:v>-3.6472639727644501E-3</c:v>
                </c:pt>
                <c:pt idx="140">
                  <c:v>-1.0484389918214601E-3</c:v>
                </c:pt>
                <c:pt idx="141">
                  <c:v>1.81297403866653E-3</c:v>
                </c:pt>
                <c:pt idx="142">
                  <c:v>4.2203164742960703E-3</c:v>
                </c:pt>
                <c:pt idx="143">
                  <c:v>5.57065446799549E-3</c:v>
                </c:pt>
                <c:pt idx="144">
                  <c:v>5.5257874923540099E-3</c:v>
                </c:pt>
                <c:pt idx="145">
                  <c:v>4.0969527597555502E-3</c:v>
                </c:pt>
                <c:pt idx="146">
                  <c:v>1.64201079282656E-3</c:v>
                </c:pt>
                <c:pt idx="147">
                  <c:v>-1.2241829634612701E-3</c:v>
                </c:pt>
                <c:pt idx="148">
                  <c:v>-3.7837725022704699E-3</c:v>
                </c:pt>
                <c:pt idx="149">
                  <c:v>-5.3956927450655402E-3</c:v>
                </c:pt>
                <c:pt idx="150">
                  <c:v>-5.6562282674112599E-3</c:v>
                </c:pt>
                <c:pt idx="151">
                  <c:v>-4.5001263314910899E-3</c:v>
                </c:pt>
                <c:pt idx="152">
                  <c:v>-2.2169398390919702E-3</c:v>
                </c:pt>
                <c:pt idx="153">
                  <c:v>6.2149298890404401E-4</c:v>
                </c:pt>
                <c:pt idx="154">
                  <c:v>3.3042690423664401E-3</c:v>
                </c:pt>
                <c:pt idx="155">
                  <c:v>5.15947041597119E-3</c:v>
                </c:pt>
                <c:pt idx="156">
                  <c:v>5.7224504168651999E-3</c:v>
                </c:pt>
                <c:pt idx="157">
                  <c:v>4.8522072113501898E-3</c:v>
                </c:pt>
                <c:pt idx="158">
                  <c:v>2.7666986088443102E-3</c:v>
                </c:pt>
                <c:pt idx="159">
                  <c:v>-1.1746823598740499E-5</c:v>
                </c:pt>
                <c:pt idx="160">
                  <c:v>-2.7872501911994801E-3</c:v>
                </c:pt>
                <c:pt idx="161">
                  <c:v>-4.8646694575694401E-3</c:v>
                </c:pt>
                <c:pt idx="162">
                  <c:v>-5.7237020800727503E-3</c:v>
                </c:pt>
                <c:pt idx="163">
                  <c:v>-5.14919800935196E-3</c:v>
                </c:pt>
                <c:pt idx="164">
                  <c:v>-3.2850453538835998E-3</c:v>
                </c:pt>
                <c:pt idx="165">
                  <c:v>-5.9813271059322101E-4</c:v>
                </c:pt>
                <c:pt idx="166">
                  <c:v>2.2385859806111799E-3</c:v>
                </c:pt>
                <c:pt idx="167">
                  <c:v>4.5146369257923003E-3</c:v>
                </c:pt>
                <c:pt idx="168">
                  <c:v>5.6599690461345302E-3</c:v>
                </c:pt>
                <c:pt idx="169">
                  <c:v>5.3877268069735303E-3</c:v>
                </c:pt>
                <c:pt idx="170">
                  <c:v>3.7660949659754001E-3</c:v>
                </c:pt>
                <c:pt idx="171">
                  <c:v>1.2012212775917299E-3</c:v>
                </c:pt>
                <c:pt idx="172">
                  <c:v>-1.6645057316005899E-3</c:v>
                </c:pt>
                <c:pt idx="173">
                  <c:v>-4.11334695446964E-3</c:v>
                </c:pt>
                <c:pt idx="174">
                  <c:v>-5.5319749152398304E-3</c:v>
                </c:pt>
                <c:pt idx="175">
                  <c:v>-5.5650854406072902E-3</c:v>
                </c:pt>
                <c:pt idx="176">
                  <c:v>-4.2043857940909602E-3</c:v>
                </c:pt>
                <c:pt idx="177">
                  <c:v>-1.7906716433286501E-3</c:v>
                </c:pt>
                <c:pt idx="178">
                  <c:v>1.07152732902571E-3</c:v>
                </c:pt>
                <c:pt idx="179">
                  <c:v>3.6653556345526399E-3</c:v>
                </c:pt>
                <c:pt idx="180">
                  <c:v>5.3411728831902899E-3</c:v>
                </c:pt>
                <c:pt idx="181">
                  <c:v>5.6792602490019E-3</c:v>
                </c:pt>
                <c:pt idx="182">
                  <c:v>4.5949416538781998E-3</c:v>
                </c:pt>
                <c:pt idx="183">
                  <c:v>2.3597914165921501E-3</c:v>
                </c:pt>
                <c:pt idx="184">
                  <c:v>-4.6638322006256101E-4</c:v>
                </c:pt>
                <c:pt idx="185">
                  <c:v>-3.1757492860211602E-3</c:v>
                </c:pt>
                <c:pt idx="186">
                  <c:v>-5.08972924237747E-3</c:v>
                </c:pt>
                <c:pt idx="187">
                  <c:v>-5.72895493559242E-3</c:v>
                </c:pt>
                <c:pt idx="188">
                  <c:v>-4.9333283253320103E-3</c:v>
                </c:pt>
                <c:pt idx="189">
                  <c:v>-2.9021190318451301E-3</c:v>
                </c:pt>
                <c:pt idx="190">
                  <c:v>-1.44056023393211E-4</c:v>
                </c:pt>
                <c:pt idx="191">
                  <c:v>2.6500867097762199E-3</c:v>
                </c:pt>
                <c:pt idx="192">
                  <c:v>4.7804987865378004E-3</c:v>
                </c:pt>
                <c:pt idx="193">
                  <c:v>5.7136052861495399E-3</c:v>
                </c:pt>
                <c:pt idx="194">
                  <c:v>5.2157038972111998E-3</c:v>
                </c:pt>
                <c:pt idx="195">
                  <c:v>3.4114971113383698E-3</c:v>
                </c:pt>
                <c:pt idx="196">
                  <c:v>7.5285971053922699E-4</c:v>
                </c:pt>
                <c:pt idx="197">
                  <c:v>-2.0943360751670402E-3</c:v>
                </c:pt>
                <c:pt idx="198">
                  <c:v>-4.4169923985299502E-3</c:v>
                </c:pt>
                <c:pt idx="199">
                  <c:v>-5.6333855746495002E-3</c:v>
                </c:pt>
                <c:pt idx="200">
                  <c:v>-5.4388623866111398E-3</c:v>
                </c:pt>
                <c:pt idx="201">
                  <c:v>-3.8821423735932899E-3</c:v>
                </c:pt>
                <c:pt idx="202">
                  <c:v>-1.3531157200461501E-3</c:v>
                </c:pt>
                <c:pt idx="203">
                  <c:v>1.51480715970706E-3</c:v>
                </c:pt>
                <c:pt idx="204">
                  <c:v>4.0033371891302601E-3</c:v>
                </c:pt>
                <c:pt idx="205">
                  <c:v>5.48920658463487E-3</c:v>
                </c:pt>
                <c:pt idx="206">
                  <c:v>5.6002701384522402E-3</c:v>
                </c:pt>
                <c:pt idx="207">
                  <c:v>4.3087112945405298E-3</c:v>
                </c:pt>
                <c:pt idx="208">
                  <c:v>1.9380089776068199E-3</c:v>
                </c:pt>
                <c:pt idx="209">
                  <c:v>-9.1807971030337496E-4</c:v>
                </c:pt>
                <c:pt idx="210">
                  <c:v>-3.5442296394150499E-3</c:v>
                </c:pt>
                <c:pt idx="211">
                  <c:v>-5.28270526853079E-3</c:v>
                </c:pt>
                <c:pt idx="212">
                  <c:v>-5.6980945916187097E-3</c:v>
                </c:pt>
                <c:pt idx="213">
                  <c:v>-4.6863607758231701E-3</c:v>
                </c:pt>
                <c:pt idx="214">
                  <c:v>-2.5008988316510801E-3</c:v>
                </c:pt>
                <c:pt idx="215">
                  <c:v>3.1092873935801001E-4</c:v>
                </c:pt>
                <c:pt idx="216">
                  <c:v>3.0448822787330302E-3</c:v>
                </c:pt>
                <c:pt idx="217">
                  <c:v>5.0162261623210502E-3</c:v>
                </c:pt>
                <c:pt idx="218">
                  <c:v>5.7312250851478501E-3</c:v>
                </c:pt>
                <c:pt idx="219">
                  <c:v>5.01080313146014E-3</c:v>
                </c:pt>
                <c:pt idx="220">
                  <c:v>3.0353944487323701E-3</c:v>
                </c:pt>
                <c:pt idx="221">
                  <c:v>2.99752396099485E-4</c:v>
                </c:pt>
                <c:pt idx="222">
                  <c:v>-2.5109645036653799E-3</c:v>
                </c:pt>
                <c:pt idx="223">
                  <c:v>-4.6927947665943498E-3</c:v>
                </c:pt>
                <c:pt idx="224">
                  <c:v>-5.6992854682445604E-3</c:v>
                </c:pt>
                <c:pt idx="225">
                  <c:v>-5.2783547685727001E-3</c:v>
                </c:pt>
                <c:pt idx="226">
                  <c:v>-3.5354273725760701E-3</c:v>
                </c:pt>
                <c:pt idx="227">
                  <c:v>-9.0703025891861698E-4</c:v>
                </c:pt>
                <c:pt idx="228">
                  <c:v>1.94853820989222E-3</c:v>
                </c:pt>
                <c:pt idx="229">
                  <c:v>4.3160831961820802E-3</c:v>
                </c:pt>
                <c:pt idx="230">
                  <c:v>5.6026383709518396E-3</c:v>
                </c:pt>
                <c:pt idx="231">
                  <c:v>5.4859780094715701E-3</c:v>
                </c:pt>
                <c:pt idx="232">
                  <c:v>3.9953204229823203E-3</c:v>
                </c:pt>
                <c:pt idx="233">
                  <c:v>1.5040100513886499E-3</c:v>
                </c:pt>
                <c:pt idx="234">
                  <c:v>-1.3639889677763001E-3</c:v>
                </c:pt>
                <c:pt idx="235">
                  <c:v>-3.8903684883884199E-3</c:v>
                </c:pt>
                <c:pt idx="236">
                  <c:v>-5.4423810869896998E-3</c:v>
                </c:pt>
                <c:pt idx="237">
                  <c:v>-5.6313155802732596E-3</c:v>
                </c:pt>
                <c:pt idx="238">
                  <c:v>-4.4098521523317398E-3</c:v>
                </c:pt>
                <c:pt idx="239">
                  <c:v>-2.0839138961020699E-3</c:v>
                </c:pt>
                <c:pt idx="240">
                  <c:v>7.6395352306961903E-4</c:v>
                </c:pt>
                <c:pt idx="241">
                  <c:v>3.42048404316494E-3</c:v>
                </c:pt>
                <c:pt idx="242">
                  <c:v>5.2203331155071002E-3</c:v>
                </c:pt>
                <c:pt idx="243">
                  <c:v>5.7127173744749796E-3</c:v>
                </c:pt>
                <c:pt idx="244">
                  <c:v>4.7743161278798801E-3</c:v>
                </c:pt>
                <c:pt idx="245">
                  <c:v>2.6401577893502498E-3</c:v>
                </c:pt>
                <c:pt idx="246">
                  <c:v>-1.5524444587201099E-4</c:v>
                </c:pt>
                <c:pt idx="247">
                  <c:v>-2.9117647465589998E-3</c:v>
                </c:pt>
                <c:pt idx="248">
                  <c:v>-4.9390155031932004E-3</c:v>
                </c:pt>
                <c:pt idx="249">
                  <c:v>-5.72925918762489E-3</c:v>
                </c:pt>
                <c:pt idx="250">
                  <c:v>-5.0845743667722503E-3</c:v>
                </c:pt>
                <c:pt idx="251">
                  <c:v>-3.1664263533521101E-3</c:v>
                </c:pt>
                <c:pt idx="252">
                  <c:v>-4.55227216651917E-4</c:v>
                </c:pt>
                <c:pt idx="253">
                  <c:v>2.3699864004833701E-3</c:v>
                </c:pt>
                <c:pt idx="254">
                  <c:v>4.6016222212893598E-3</c:v>
                </c:pt>
                <c:pt idx="255">
                  <c:v>5.6807532103816298E-3</c:v>
                </c:pt>
                <c:pt idx="256">
                  <c:v>5.3371043170993802E-3</c:v>
                </c:pt>
                <c:pt idx="257">
                  <c:v>3.6567445386081199E-3</c:v>
                </c:pt>
                <c:pt idx="258">
                  <c:v>1.0605304056262399E-3</c:v>
                </c:pt>
                <c:pt idx="259">
                  <c:v>-1.80130014649771E-3</c:v>
                </c:pt>
                <c:pt idx="260">
                  <c:v>-4.2119839024764901E-3</c:v>
                </c:pt>
                <c:pt idx="261">
                  <c:v>-5.5677501608288604E-3</c:v>
                </c:pt>
                <c:pt idx="262">
                  <c:v>-5.52903885158724E-3</c:v>
                </c:pt>
                <c:pt idx="263">
                  <c:v>-4.1055454622987101E-3</c:v>
                </c:pt>
                <c:pt idx="264">
                  <c:v>-1.65379274302246E-3</c:v>
                </c:pt>
                <c:pt idx="265">
                  <c:v>1.2121626281291101E-3</c:v>
                </c:pt>
                <c:pt idx="266">
                  <c:v>3.7745243493547301E-3</c:v>
                </c:pt>
                <c:pt idx="267">
                  <c:v>5.3915330318353499E-3</c:v>
                </c:pt>
                <c:pt idx="268">
                  <c:v>5.6581988198501102E-3</c:v>
                </c:pt>
                <c:pt idx="269">
                  <c:v>4.5077336125162399E-3</c:v>
                </c:pt>
                <c:pt idx="270">
                  <c:v>2.2282785579785199E-3</c:v>
                </c:pt>
                <c:pt idx="271">
                  <c:v>-6.0926268464151704E-4</c:v>
                </c:pt>
                <c:pt idx="272">
                  <c:v>-3.29421030830179E-3</c:v>
                </c:pt>
                <c:pt idx="273">
                  <c:v>-5.15410252445077E-3</c:v>
                </c:pt>
                <c:pt idx="274">
                  <c:v>-5.7231177896202804E-3</c:v>
                </c:pt>
                <c:pt idx="275">
                  <c:v>-4.85874270073418E-3</c:v>
                </c:pt>
                <c:pt idx="276">
                  <c:v>-2.7774653609977502E-3</c:v>
                </c:pt>
                <c:pt idx="277">
                  <c:v>-5.5459145524603097E-7</c:v>
                </c:pt>
                <c:pt idx="278">
                  <c:v>2.7764950789576602E-3</c:v>
                </c:pt>
                <c:pt idx="279">
                  <c:v>4.8581543327206201E-3</c:v>
                </c:pt>
                <c:pt idx="280">
                  <c:v>5.7230586960522198E-3</c:v>
                </c:pt>
                <c:pt idx="281">
                  <c:v>5.1545875056789297E-3</c:v>
                </c:pt>
                <c:pt idx="282">
                  <c:v>3.2951178977689601E-3</c:v>
                </c:pt>
                <c:pt idx="283">
                  <c:v>6.1036557093537003E-4</c:v>
                </c:pt>
                <c:pt idx="284">
                  <c:v>-2.2272565995720898E-3</c:v>
                </c:pt>
                <c:pt idx="285">
                  <c:v>-4.5070485378198898E-3</c:v>
                </c:pt>
                <c:pt idx="286">
                  <c:v>-5.6580222100714303E-3</c:v>
                </c:pt>
                <c:pt idx="287">
                  <c:v>-5.3919091199890303E-3</c:v>
                </c:pt>
                <c:pt idx="288">
                  <c:v>-3.7753589418295899E-3</c:v>
                </c:pt>
                <c:pt idx="289">
                  <c:v>-1.2132466960623901E-3</c:v>
                </c:pt>
                <c:pt idx="290">
                  <c:v>1.6527307111697199E-3</c:v>
                </c:pt>
                <c:pt idx="291">
                  <c:v>4.1047714589923998E-3</c:v>
                </c:pt>
                <c:pt idx="292">
                  <c:v>5.5287467307569898E-3</c:v>
                </c:pt>
                <c:pt idx="293">
                  <c:v>5.5680130859488003E-3</c:v>
                </c:pt>
                <c:pt idx="294">
                  <c:v>4.2127360223192401E-3</c:v>
                </c:pt>
                <c:pt idx="295">
                  <c:v>1.8023530879828699E-3</c:v>
                </c:pt>
                <c:pt idx="296">
                  <c:v>-1.05944035822563E-3</c:v>
                </c:pt>
                <c:pt idx="297">
                  <c:v>-3.6558903944256902E-3</c:v>
                </c:pt>
                <c:pt idx="298">
                  <c:v>-5.33670000184435E-3</c:v>
                </c:pt>
                <c:pt idx="299">
                  <c:v>-5.6808999873178201E-3</c:v>
                </c:pt>
                <c:pt idx="300">
                  <c:v>-4.6022833292225498E-3</c:v>
                </c:pt>
                <c:pt idx="301">
                  <c:v>-2.3709962608304798E-3</c:v>
                </c:pt>
                <c:pt idx="302">
                  <c:v>4.5412152967953199E-4</c:v>
                </c:pt>
                <c:pt idx="303">
                  <c:v>3.16550176591587E-3</c:v>
                </c:pt>
                <c:pt idx="304">
                  <c:v>5.0840624475312901E-3</c:v>
                </c:pt>
                <c:pt idx="305">
                  <c:v>5.7292881499288201E-3</c:v>
                </c:pt>
                <c:pt idx="306">
                  <c:v>4.9395780932533304E-3</c:v>
                </c:pt>
                <c:pt idx="307">
                  <c:v>2.9127200602047198E-3</c:v>
                </c:pt>
                <c:pt idx="308">
                  <c:v>1.5635321887441401E-4</c:v>
                </c:pt>
                <c:pt idx="309">
                  <c:v>-2.6391732560679402E-3</c:v>
                </c:pt>
                <c:pt idx="310">
                  <c:v>-4.7737024167858301E-3</c:v>
                </c:pt>
                <c:pt idx="311">
                  <c:v>-5.7126281933198696E-3</c:v>
                </c:pt>
                <c:pt idx="312">
                  <c:v>-5.22079080026448E-3</c:v>
                </c:pt>
                <c:pt idx="313">
                  <c:v>-3.4213739638480401E-3</c:v>
                </c:pt>
                <c:pt idx="314">
                  <c:v>-7.6505279352270003E-4</c:v>
                </c:pt>
                <c:pt idx="315">
                  <c:v>2.0828805949833699E-3</c:v>
                </c:pt>
                <c:pt idx="316">
                  <c:v>4.4091436172227303E-3</c:v>
                </c:pt>
                <c:pt idx="317">
                  <c:v>5.6311092681874198E-3</c:v>
                </c:pt>
                <c:pt idx="318">
                  <c:v>5.4427286700687999E-3</c:v>
                </c:pt>
                <c:pt idx="319">
                  <c:v>3.8911829122940502E-3</c:v>
                </c:pt>
                <c:pt idx="320">
                  <c:v>1.3650662549889699E-3</c:v>
                </c:pt>
                <c:pt idx="321">
                  <c:v>-1.50293971413434E-3</c:v>
                </c:pt>
                <c:pt idx="322">
                  <c:v>-3.9945251082916201E-3</c:v>
                </c:pt>
                <c:pt idx="323">
                  <c:v>-5.4856569088425301E-3</c:v>
                </c:pt>
                <c:pt idx="324">
                  <c:v>-5.6028719060289799E-3</c:v>
                </c:pt>
                <c:pt idx="325">
                  <c:v>-4.31681287665657E-3</c:v>
                </c:pt>
                <c:pt idx="326">
                  <c:v>-1.9495812827626201E-3</c:v>
                </c:pt>
                <c:pt idx="327">
                  <c:v>9.0593503772345497E-4</c:v>
                </c:pt>
                <c:pt idx="328">
                  <c:v>3.5345543079987299E-3</c:v>
                </c:pt>
                <c:pt idx="329">
                  <c:v>5.2779225250526801E-3</c:v>
                </c:pt>
                <c:pt idx="330">
                  <c:v>5.69940230385289E-3</c:v>
                </c:pt>
                <c:pt idx="331">
                  <c:v>4.6934314191281303E-3</c:v>
                </c:pt>
                <c:pt idx="332">
                  <c:v>2.5119615195480201E-3</c:v>
                </c:pt>
                <c:pt idx="333">
                  <c:v>-2.9864472568082899E-4</c:v>
                </c:pt>
                <c:pt idx="334">
                  <c:v>-3.0344535467055401E-3</c:v>
                </c:pt>
                <c:pt idx="335">
                  <c:v>-5.01026465257469E-3</c:v>
                </c:pt>
                <c:pt idx="336">
                  <c:v>-5.73122389478111E-3</c:v>
                </c:pt>
                <c:pt idx="337">
                  <c:v>-5.0167625586077704E-3</c:v>
                </c:pt>
                <c:pt idx="338">
                  <c:v>-3.0458219178956299E-3</c:v>
                </c:pt>
                <c:pt idx="339">
                  <c:v>-3.1203628293912403E-4</c:v>
                </c:pt>
                <c:pt idx="340">
                  <c:v>2.4999007748120602E-3</c:v>
                </c:pt>
                <c:pt idx="341">
                  <c:v>4.6857221752530497E-3</c:v>
                </c:pt>
                <c:pt idx="342">
                  <c:v>5.6979753887918799E-3</c:v>
                </c:pt>
                <c:pt idx="343">
                  <c:v>5.2831353185347103E-3</c:v>
                </c:pt>
                <c:pt idx="344">
                  <c:v>3.5451012335584002E-3</c:v>
                </c:pt>
                <c:pt idx="345">
                  <c:v>9.1917455242597295E-4</c:v>
                </c:pt>
                <c:pt idx="346">
                  <c:v>-1.93696509750649E-3</c:v>
                </c:pt>
                <c:pt idx="347">
                  <c:v>-4.3079798227093503E-3</c:v>
                </c:pt>
                <c:pt idx="348">
                  <c:v>-5.6000342765480503E-3</c:v>
                </c:pt>
                <c:pt idx="349">
                  <c:v>-5.4895254057347603E-3</c:v>
                </c:pt>
                <c:pt idx="350">
                  <c:v>-4.0041308425119403E-3</c:v>
                </c:pt>
                <c:pt idx="351">
                  <c:v>-1.51587686995762E-3</c:v>
                </c:pt>
                <c:pt idx="352">
                  <c:v>1.3520378684949599E-3</c:v>
                </c:pt>
                <c:pt idx="353">
                  <c:v>3.88132633534898E-3</c:v>
                </c:pt>
                <c:pt idx="354">
                  <c:v>5.4385125435143199E-3</c:v>
                </c:pt>
                <c:pt idx="355">
                  <c:v>5.6335895470740497E-3</c:v>
                </c:pt>
                <c:pt idx="356">
                  <c:v>4.4176991003167798E-3</c:v>
                </c:pt>
                <c:pt idx="357">
                  <c:v>2.0953685084695701E-3</c:v>
                </c:pt>
                <c:pt idx="358">
                  <c:v>-7.5176012504634803E-4</c:v>
                </c:pt>
                <c:pt idx="359">
                  <c:v>-3.4106057716631801E-3</c:v>
                </c:pt>
                <c:pt idx="360">
                  <c:v>-5.2152440449048099E-3</c:v>
                </c:pt>
                <c:pt idx="361">
                  <c:v>-5.7136920940748098E-3</c:v>
                </c:pt>
                <c:pt idx="362">
                  <c:v>-4.7811105131113302E-3</c:v>
                </c:pt>
                <c:pt idx="363">
                  <c:v>-2.6510701442827998E-3</c:v>
                </c:pt>
                <c:pt idx="364">
                  <c:v>1.4294718822655499E-4</c:v>
                </c:pt>
                <c:pt idx="365">
                  <c:v>2.9011625106645901E-3</c:v>
                </c:pt>
                <c:pt idx="366">
                  <c:v>4.9327636848010897E-3</c:v>
                </c:pt>
                <c:pt idx="367">
                  <c:v>5.7289235934348502E-3</c:v>
                </c:pt>
                <c:pt idx="368">
                  <c:v>5.0902390484310498E-3</c:v>
                </c:pt>
                <c:pt idx="369">
                  <c:v>3.1766725561971601E-3</c:v>
                </c:pt>
                <c:pt idx="370">
                  <c:v>4.6748871561786098E-4</c:v>
                </c:pt>
                <c:pt idx="371">
                  <c:v>-2.3587805738773801E-3</c:v>
                </c:pt>
                <c:pt idx="372">
                  <c:v>-4.5942786358326897E-3</c:v>
                </c:pt>
                <c:pt idx="373">
                  <c:v>-5.6791111126082002E-3</c:v>
                </c:pt>
                <c:pt idx="374">
                  <c:v>-5.3415749805833896E-3</c:v>
                </c:pt>
                <c:pt idx="375">
                  <c:v>-3.6662082579459999E-3</c:v>
                </c:pt>
                <c:pt idx="376">
                  <c:v>-1.0726169336011801E-3</c:v>
                </c:pt>
                <c:pt idx="377">
                  <c:v>1.7896179557964199E-3</c:v>
                </c:pt>
                <c:pt idx="378">
                  <c:v>4.2036319261810201E-3</c:v>
                </c:pt>
                <c:pt idx="379">
                  <c:v>5.5648202032143402E-3</c:v>
                </c:pt>
                <c:pt idx="380">
                  <c:v>5.53226473871434E-3</c:v>
                </c:pt>
                <c:pt idx="381">
                  <c:v>4.1141192507244996E-3</c:v>
                </c:pt>
                <c:pt idx="382">
                  <c:v>1.66556707424778E-3</c:v>
                </c:pt>
                <c:pt idx="383">
                  <c:v>-1.2001367084022801E-3</c:v>
                </c:pt>
                <c:pt idx="384">
                  <c:v>-3.7652588073253798E-3</c:v>
                </c:pt>
                <c:pt idx="385">
                  <c:v>-5.3873484799839702E-3</c:v>
                </c:pt>
                <c:pt idx="386">
                  <c:v>-5.6601433051469497E-3</c:v>
                </c:pt>
                <c:pt idx="387">
                  <c:v>-4.5153201265560102E-3</c:v>
                </c:pt>
                <c:pt idx="388">
                  <c:v>-2.2396070112566399E-3</c:v>
                </c:pt>
                <c:pt idx="389">
                  <c:v>5.9702957352518503E-4</c:v>
                </c:pt>
                <c:pt idx="390">
                  <c:v>3.2841363979150399E-3</c:v>
                </c:pt>
                <c:pt idx="391">
                  <c:v>5.1487108881439602E-3</c:v>
                </c:pt>
                <c:pt idx="392">
                  <c:v>5.7237587961537304E-3</c:v>
                </c:pt>
                <c:pt idx="393">
                  <c:v>4.8652558060450803E-3</c:v>
                </c:pt>
                <c:pt idx="394">
                  <c:v>2.7882193174566198E-3</c:v>
                </c:pt>
                <c:pt idx="395">
                  <c:v>1.28560039542466E-5</c:v>
                </c:pt>
                <c:pt idx="396">
                  <c:v>-2.7657271754913302E-3</c:v>
                </c:pt>
                <c:pt idx="397">
                  <c:v>-4.8516168265093198E-3</c:v>
                </c:pt>
                <c:pt idx="398">
                  <c:v>-5.7223889460823098E-3</c:v>
                </c:pt>
                <c:pt idx="399">
                  <c:v>-5.1599532549851997E-3</c:v>
                </c:pt>
                <c:pt idx="400">
                  <c:v>-3.3051752611509698E-3</c:v>
                </c:pt>
                <c:pt idx="401">
                  <c:v>-6.2259561934274201E-4</c:v>
                </c:pt>
                <c:pt idx="402">
                  <c:v>2.2159169576327002E-3</c:v>
                </c:pt>
                <c:pt idx="403">
                  <c:v>4.49943938601822E-3</c:v>
                </c:pt>
                <c:pt idx="404">
                  <c:v>5.6560493076799803E-3</c:v>
                </c:pt>
                <c:pt idx="405">
                  <c:v>5.3960665926507303E-3</c:v>
                </c:pt>
                <c:pt idx="406">
                  <c:v>3.7846055247252198E-3</c:v>
                </c:pt>
                <c:pt idx="407">
                  <c:v>1.2252665251441101E-3</c:v>
                </c:pt>
                <c:pt idx="408">
                  <c:v>-1.6409480766610301E-3</c:v>
                </c:pt>
                <c:pt idx="409">
                  <c:v>-4.0961770529636E-3</c:v>
                </c:pt>
                <c:pt idx="410">
                  <c:v>-5.5254930755138203E-3</c:v>
                </c:pt>
                <c:pt idx="411">
                  <c:v>-5.5709150796311203E-3</c:v>
                </c:pt>
                <c:pt idx="412">
                  <c:v>-4.2210668426066501E-3</c:v>
                </c:pt>
                <c:pt idx="413">
                  <c:v>-1.81402622925373E-3</c:v>
                </c:pt>
                <c:pt idx="414">
                  <c:v>1.0473485066175099E-3</c:v>
                </c:pt>
                <c:pt idx="415">
                  <c:v>3.6464083117279701E-3</c:v>
                </c:pt>
                <c:pt idx="416">
                  <c:v>5.3322025344912502E-3</c:v>
                </c:pt>
                <c:pt idx="417">
                  <c:v>5.6825135539081703E-3</c:v>
                </c:pt>
                <c:pt idx="418">
                  <c:v>4.6096038019939802E-3</c:v>
                </c:pt>
                <c:pt idx="419">
                  <c:v>2.3821901819644602E-3</c:v>
                </c:pt>
                <c:pt idx="420">
                  <c:v>-4.4185774717306201E-4</c:v>
                </c:pt>
                <c:pt idx="421">
                  <c:v>-3.1552396624446302E-3</c:v>
                </c:pt>
                <c:pt idx="422">
                  <c:v>-5.0783722305711198E-3</c:v>
                </c:pt>
                <c:pt idx="423">
                  <c:v>-5.7295949696169399E-3</c:v>
                </c:pt>
                <c:pt idx="424">
                  <c:v>-4.9458051046954799E-3</c:v>
                </c:pt>
                <c:pt idx="425">
                  <c:v>-2.9233076697556398E-3</c:v>
                </c:pt>
                <c:pt idx="426">
                  <c:v>-1.6864969404130901E-4</c:v>
                </c:pt>
                <c:pt idx="427">
                  <c:v>2.6282476437724102E-3</c:v>
                </c:pt>
                <c:pt idx="428">
                  <c:v>4.7668840547386501E-3</c:v>
                </c:pt>
                <c:pt idx="429">
                  <c:v>5.7116247825938198E-3</c:v>
                </c:pt>
                <c:pt idx="430">
                  <c:v>5.2258536513005898E-3</c:v>
                </c:pt>
                <c:pt idx="431">
                  <c:v>3.4312350541966801E-3</c:v>
                </c:pt>
                <c:pt idx="432">
                  <c:v>7.7724235193228598E-4</c:v>
                </c:pt>
                <c:pt idx="433">
                  <c:v>-2.0714155190350498E-3</c:v>
                </c:pt>
                <c:pt idx="434">
                  <c:v>-4.4012745231311002E-3</c:v>
                </c:pt>
                <c:pt idx="435">
                  <c:v>-5.6288070193840503E-3</c:v>
                </c:pt>
                <c:pt idx="436">
                  <c:v>-5.4465698790485996E-3</c:v>
                </c:pt>
                <c:pt idx="437">
                  <c:v>-3.9002055244389102E-3</c:v>
                </c:pt>
                <c:pt idx="438">
                  <c:v>-1.3770105011149799E-3</c:v>
                </c:pt>
                <c:pt idx="439">
                  <c:v>1.4910653445661701E-3</c:v>
                </c:pt>
                <c:pt idx="440">
                  <c:v>3.9856946248028697E-3</c:v>
                </c:pt>
                <c:pt idx="441">
                  <c:v>5.4820819608033004E-3</c:v>
                </c:pt>
                <c:pt idx="442">
                  <c:v>5.6054478613530596E-3</c:v>
                </c:pt>
                <c:pt idx="443">
                  <c:v>4.3248945713529798E-3</c:v>
                </c:pt>
                <c:pt idx="444">
                  <c:v>1.9611446062594499E-3</c:v>
                </c:pt>
                <c:pt idx="445">
                  <c:v>-8.9378619152963204E-4</c:v>
                </c:pt>
                <c:pt idx="446">
                  <c:v>-3.5248626930031298E-3</c:v>
                </c:pt>
                <c:pt idx="447">
                  <c:v>-5.2731154663533597E-3</c:v>
                </c:pt>
                <c:pt idx="448">
                  <c:v>-5.70068375912193E-3</c:v>
                </c:pt>
                <c:pt idx="449">
                  <c:v>-4.7004804399438296E-3</c:v>
                </c:pt>
                <c:pt idx="450">
                  <c:v>-2.52301263491813E-3</c:v>
                </c:pt>
                <c:pt idx="451">
                  <c:v>2.8635933615689602E-4</c:v>
                </c:pt>
                <c:pt idx="452">
                  <c:v>3.0240108350470698E-3</c:v>
                </c:pt>
                <c:pt idx="453">
                  <c:v>5.0042800606984296E-3</c:v>
                </c:pt>
                <c:pt idx="454">
                  <c:v>5.7311963008481901E-3</c:v>
                </c:pt>
                <c:pt idx="455">
                  <c:v>5.02269887368986E-3</c:v>
                </c:pt>
                <c:pt idx="456">
                  <c:v>3.0562353550542E-3</c:v>
                </c:pt>
                <c:pt idx="457">
                  <c:v>3.2431873223753301E-4</c:v>
                </c:pt>
                <c:pt idx="458">
                  <c:v>-2.4888255289953801E-3</c:v>
                </c:pt>
                <c:pt idx="459">
                  <c:v>-4.6786279969387203E-3</c:v>
                </c:pt>
                <c:pt idx="460">
                  <c:v>-5.69663905894781E-3</c:v>
                </c:pt>
                <c:pt idx="461">
                  <c:v>-5.2878915292603398E-3</c:v>
                </c:pt>
                <c:pt idx="462">
                  <c:v>-3.5547587623721102E-3</c:v>
                </c:pt>
                <c:pt idx="463">
                  <c:v>-9.3131461132540103E-4</c:v>
                </c:pt>
                <c:pt idx="464">
                  <c:v>1.92538306158416E-3</c:v>
                </c:pt>
                <c:pt idx="465">
                  <c:v>4.2998566025105999E-3</c:v>
                </c:pt>
                <c:pt idx="466">
                  <c:v>5.5974043829644599E-3</c:v>
                </c:pt>
                <c:pt idx="467">
                  <c:v>5.4930475119290096E-3</c:v>
                </c:pt>
                <c:pt idx="468">
                  <c:v>4.0129228151381197E-3</c:v>
                </c:pt>
                <c:pt idx="469">
                  <c:v>1.5277367049300701E-3</c:v>
                </c:pt>
                <c:pt idx="470">
                  <c:v>-1.3400805404181701E-3</c:v>
                </c:pt>
                <c:pt idx="471">
                  <c:v>-3.8722663011625498E-3</c:v>
                </c:pt>
                <c:pt idx="472">
                  <c:v>-5.43461894498463E-3</c:v>
                </c:pt>
                <c:pt idx="473">
                  <c:v>-5.6358375601069802E-3</c:v>
                </c:pt>
                <c:pt idx="474">
                  <c:v>-4.4255256961025701E-3</c:v>
                </c:pt>
                <c:pt idx="475">
                  <c:v>-2.1068134675410102E-3</c:v>
                </c:pt>
                <c:pt idx="476">
                  <c:v>7.3956326368809105E-4</c:v>
                </c:pt>
                <c:pt idx="477">
                  <c:v>3.4007117876091002E-3</c:v>
                </c:pt>
                <c:pt idx="478">
                  <c:v>5.2101309478390897E-3</c:v>
                </c:pt>
                <c:pt idx="479">
                  <c:v>5.7146404908768999E-3</c:v>
                </c:pt>
                <c:pt idx="480">
                  <c:v>4.7878828719187198E-3</c:v>
                </c:pt>
                <c:pt idx="481">
                  <c:v>2.66197028581951E-3</c:v>
                </c:pt>
                <c:pt idx="482">
                  <c:v>-1.3064927202795299E-4</c:v>
                </c:pt>
                <c:pt idx="483">
                  <c:v>-2.8905469092067701E-3</c:v>
                </c:pt>
                <c:pt idx="484">
                  <c:v>-4.9264891413235701E-3</c:v>
                </c:pt>
                <c:pt idx="485">
                  <c:v>-5.7285616062760199E-3</c:v>
                </c:pt>
                <c:pt idx="486">
                  <c:v>-5.0958802795204499E-3</c:v>
                </c:pt>
                <c:pt idx="487">
                  <c:v>-3.1869041242127902E-3</c:v>
                </c:pt>
                <c:pt idx="488">
                  <c:v>-4.7974806087815799E-4</c:v>
                </c:pt>
                <c:pt idx="489">
                  <c:v>2.3475638804443099E-3</c:v>
                </c:pt>
                <c:pt idx="490">
                  <c:v>4.5869138846804797E-3</c:v>
                </c:pt>
                <c:pt idx="491">
                  <c:v>5.6774428513505096E-3</c:v>
                </c:pt>
                <c:pt idx="492">
                  <c:v>5.3460210356013503E-3</c:v>
                </c:pt>
                <c:pt idx="493">
                  <c:v>3.6756550871790499E-3</c:v>
                </c:pt>
                <c:pt idx="494">
                  <c:v>1.0846985200640301E-3</c:v>
                </c:pt>
                <c:pt idx="495">
                  <c:v>-1.7779275203821301E-3</c:v>
                </c:pt>
                <c:pt idx="496">
                  <c:v>-4.1952605838869797E-3</c:v>
                </c:pt>
                <c:pt idx="497">
                  <c:v>-5.56186460865013E-3</c:v>
                </c:pt>
                <c:pt idx="498">
                  <c:v>-5.53546513887375E-3</c:v>
                </c:pt>
                <c:pt idx="499">
                  <c:v>-4.1226740855337604E-3</c:v>
                </c:pt>
                <c:pt idx="500">
                  <c:v>-1.67733373225857E-3</c:v>
                </c:pt>
                <c:pt idx="501">
                  <c:v>1.1881052596838099E-3</c:v>
                </c:pt>
                <c:pt idx="502">
                  <c:v>3.75597591886845E-3</c:v>
                </c:pt>
                <c:pt idx="503">
                  <c:v>5.3831391087895003E-3</c:v>
                </c:pt>
                <c:pt idx="504">
                  <c:v>5.6620617143436202E-3</c:v>
                </c:pt>
                <c:pt idx="505">
                  <c:v>4.5228858386595697E-3</c:v>
                </c:pt>
                <c:pt idx="506">
                  <c:v>2.2509251467364801E-3</c:v>
                </c:pt>
                <c:pt idx="507">
                  <c:v>-5.8479371191259703E-4</c:v>
                </c:pt>
                <c:pt idx="508">
                  <c:v>-3.2740473576163601E-3</c:v>
                </c:pt>
                <c:pt idx="509">
                  <c:v>-5.1432955318898499E-3</c:v>
                </c:pt>
                <c:pt idx="510">
                  <c:v>-5.7243734335124703E-3</c:v>
                </c:pt>
                <c:pt idx="511">
                  <c:v>-4.8717464972772304E-3</c:v>
                </c:pt>
                <c:pt idx="512">
                  <c:v>-2.79896042867777E-3</c:v>
                </c:pt>
                <c:pt idx="513">
                  <c:v>-2.5157357226044101E-5</c:v>
                </c:pt>
                <c:pt idx="514">
                  <c:v>2.7549465304078599E-3</c:v>
                </c:pt>
                <c:pt idx="515">
                  <c:v>4.8450569690535999E-3</c:v>
                </c:pt>
                <c:pt idx="516">
                  <c:v>5.7216928332485296E-3</c:v>
                </c:pt>
                <c:pt idx="517">
                  <c:v>5.1652952325509502E-3</c:v>
                </c:pt>
                <c:pt idx="518">
                  <c:v>3.3152173976956898E-3</c:v>
                </c:pt>
                <c:pt idx="519">
                  <c:v>6.3482279947190301E-4</c:v>
                </c:pt>
                <c:pt idx="520">
                  <c:v>-2.2045671070343598E-3</c:v>
                </c:pt>
                <c:pt idx="521">
                  <c:v>-4.4918095054424199E-3</c:v>
                </c:pt>
                <c:pt idx="522">
                  <c:v>-5.6540503480492603E-3</c:v>
                </c:pt>
                <c:pt idx="523">
                  <c:v>-5.4001992058052596E-3</c:v>
                </c:pt>
                <c:pt idx="524">
                  <c:v>-3.79383467206358E-3</c:v>
                </c:pt>
                <c:pt idx="525">
                  <c:v>-1.2372807094619301E-3</c:v>
                </c:pt>
                <c:pt idx="526">
                  <c:v>1.62915788235674E-3</c:v>
                </c:pt>
                <c:pt idx="527">
                  <c:v>4.0875637759774002E-3</c:v>
                </c:pt>
                <c:pt idx="528">
                  <c:v>5.5222139644998001E-3</c:v>
                </c:pt>
                <c:pt idx="529">
                  <c:v>5.5737914082848597E-3</c:v>
                </c:pt>
                <c:pt idx="530">
                  <c:v>4.2293782165733901E-3</c:v>
                </c:pt>
                <c:pt idx="531">
                  <c:v>1.82569101336346E-3</c:v>
                </c:pt>
                <c:pt idx="532">
                  <c:v>-1.0352518299081299E-3</c:v>
                </c:pt>
                <c:pt idx="533">
                  <c:v>-3.6369094301431401E-3</c:v>
                </c:pt>
                <c:pt idx="534">
                  <c:v>-5.32768050185067E-3</c:v>
                </c:pt>
                <c:pt idx="535">
                  <c:v>-5.6841009413393304E-3</c:v>
                </c:pt>
                <c:pt idx="536">
                  <c:v>-4.6169030384673104E-3</c:v>
                </c:pt>
                <c:pt idx="537">
                  <c:v>-2.3933731284240399E-3</c:v>
                </c:pt>
                <c:pt idx="538">
                  <c:v>4.2959192904200099E-4</c:v>
                </c:pt>
                <c:pt idx="539">
                  <c:v>3.1449630228846202E-3</c:v>
                </c:pt>
                <c:pt idx="540">
                  <c:v>5.07265861771161E-3</c:v>
                </c:pt>
                <c:pt idx="541">
                  <c:v>5.7298753932432701E-3</c:v>
                </c:pt>
                <c:pt idx="542">
                  <c:v>4.9520093309708196E-3</c:v>
                </c:pt>
                <c:pt idx="543">
                  <c:v>2.9338818117210998E-3</c:v>
                </c:pt>
                <c:pt idx="544">
                  <c:v>1.80945392244429E-4</c:v>
                </c:pt>
                <c:pt idx="545">
                  <c:v>-2.61730992322358E-3</c:v>
                </c:pt>
                <c:pt idx="546">
                  <c:v>-4.7600437318082601E-3</c:v>
                </c:pt>
                <c:pt idx="547">
                  <c:v>-5.7105950585940599E-3</c:v>
                </c:pt>
                <c:pt idx="548">
                  <c:v>-5.2308924269951502E-3</c:v>
                </c:pt>
                <c:pt idx="549">
                  <c:v>-3.4410803369545602E-3</c:v>
                </c:pt>
                <c:pt idx="550">
                  <c:v>-7.8942832961107704E-4</c:v>
                </c:pt>
                <c:pt idx="551">
                  <c:v>2.0599409001413201E-3</c:v>
                </c:pt>
                <c:pt idx="552">
                  <c:v>4.3933851525077301E-3</c:v>
                </c:pt>
                <c:pt idx="553">
                  <c:v>5.6264788388457696E-3</c:v>
                </c:pt>
                <c:pt idx="554">
                  <c:v>5.4503859958541997E-3</c:v>
                </c:pt>
                <c:pt idx="555">
                  <c:v>3.9092101684609602E-3</c:v>
                </c:pt>
                <c:pt idx="556">
                  <c:v>1.3889484033974E-3</c:v>
                </c:pt>
                <c:pt idx="557">
                  <c:v>-1.4791841057073701E-3</c:v>
                </c:pt>
                <c:pt idx="558">
                  <c:v>-3.9768457793457404E-3</c:v>
                </c:pt>
                <c:pt idx="559">
                  <c:v>-5.4784817569868303E-3</c:v>
                </c:pt>
                <c:pt idx="560">
                  <c:v>-5.6079979925571302E-3</c:v>
                </c:pt>
                <c:pt idx="561">
                  <c:v>-4.3329563413976599E-3</c:v>
                </c:pt>
                <c:pt idx="562">
                  <c:v>-1.97269889482547E-3</c:v>
                </c:pt>
                <c:pt idx="563">
                  <c:v>8.8163322769124904E-4</c:v>
                </c:pt>
                <c:pt idx="564">
                  <c:v>3.51515483907721E-3</c:v>
                </c:pt>
                <c:pt idx="565">
                  <c:v>5.2682841145788202E-3</c:v>
                </c:pt>
                <c:pt idx="566">
                  <c:v>5.7019389515222197E-3</c:v>
                </c:pt>
                <c:pt idx="567">
                  <c:v>4.7075078057956399E-3</c:v>
                </c:pt>
                <c:pt idx="568">
                  <c:v>2.53405212684927E-3</c:v>
                </c:pt>
                <c:pt idx="569">
                  <c:v>-2.7407262738460899E-4</c:v>
                </c:pt>
                <c:pt idx="570">
                  <c:v>-3.0135541918668699E-3</c:v>
                </c:pt>
                <c:pt idx="571">
                  <c:v>-4.9982724142631097E-3</c:v>
                </c:pt>
                <c:pt idx="572">
                  <c:v>-5.7311423034761997E-3</c:v>
                </c:pt>
                <c:pt idx="573">
                  <c:v>-5.0286120493579899E-3</c:v>
                </c:pt>
                <c:pt idx="574">
                  <c:v>-3.0666347122336899E-3</c:v>
                </c:pt>
                <c:pt idx="575">
                  <c:v>-3.36599687409852E-4</c:v>
                </c:pt>
                <c:pt idx="576">
                  <c:v>2.4777388172386402E-3</c:v>
                </c:pt>
                <c:pt idx="577">
                  <c:v>4.67151226433402E-3</c:v>
                </c:pt>
                <c:pt idx="578">
                  <c:v>5.6952764848687996E-3</c:v>
                </c:pt>
                <c:pt idx="579">
                  <c:v>5.2926233788378896E-3</c:v>
                </c:pt>
                <c:pt idx="580">
                  <c:v>3.56439991452526E-3</c:v>
                </c:pt>
                <c:pt idx="581">
                  <c:v>9.4345037968803804E-4</c:v>
                </c:pt>
                <c:pt idx="582">
                  <c:v>-1.9137921554832999E-3</c:v>
                </c:pt>
                <c:pt idx="583">
                  <c:v>-4.2917135730092502E-3</c:v>
                </c:pt>
                <c:pt idx="584">
                  <c:v>-5.5947487023169096E-3</c:v>
                </c:pt>
                <c:pt idx="585">
                  <c:v>-5.4965443118280902E-3</c:v>
                </c:pt>
                <c:pt idx="586">
                  <c:v>-4.0216963003565304E-3</c:v>
                </c:pt>
                <c:pt idx="587">
                  <c:v>-1.5395895016681099E-3</c:v>
                </c:pt>
                <c:pt idx="588">
                  <c:v>1.3281170386329501E-3</c:v>
                </c:pt>
                <c:pt idx="589">
                  <c:v>3.8631884275684499E-3</c:v>
                </c:pt>
                <c:pt idx="590">
                  <c:v>5.4307003093383103E-3</c:v>
                </c:pt>
                <c:pt idx="591">
                  <c:v>5.6380596090155298E-3</c:v>
                </c:pt>
                <c:pt idx="592">
                  <c:v>4.4333319036322502E-3</c:v>
                </c:pt>
                <c:pt idx="593">
                  <c:v>2.1182487205898101E-3</c:v>
                </c:pt>
                <c:pt idx="594">
                  <c:v>-7.2736299518539802E-4</c:v>
                </c:pt>
                <c:pt idx="595">
                  <c:v>-3.3908021365839898E-3</c:v>
                </c:pt>
                <c:pt idx="596">
                  <c:v>-5.2049938478658103E-3</c:v>
                </c:pt>
                <c:pt idx="597">
                  <c:v>-5.7155625605120001E-3</c:v>
                </c:pt>
                <c:pt idx="598">
                  <c:v>-4.7946331731020001E-3</c:v>
                </c:pt>
                <c:pt idx="599">
                  <c:v>-2.67285816374379E-3</c:v>
                </c:pt>
                <c:pt idx="600">
                  <c:v>1.18350753932309E-4</c:v>
                </c:pt>
                <c:pt idx="601">
                  <c:v>2.8799179910912898E-3</c:v>
                </c:pt>
                <c:pt idx="602">
                  <c:v>4.9201919016672799E-3</c:v>
                </c:pt>
                <c:pt idx="603">
                  <c:v>5.7281732278160902E-3</c:v>
                </c:pt>
                <c:pt idx="604">
                  <c:v>5.1014980340514902E-3</c:v>
                </c:pt>
                <c:pt idx="605">
                  <c:v>3.1971210102624799E-3</c:v>
                </c:pt>
                <c:pt idx="606">
                  <c:v>4.9200519595439898E-4</c:v>
                </c:pt>
                <c:pt idx="607">
                  <c:v>-2.33633637185911E-3</c:v>
                </c:pt>
                <c:pt idx="608">
                  <c:v>-4.5795280017618904E-3</c:v>
                </c:pt>
                <c:pt idx="609">
                  <c:v>-5.6757484342941896E-3</c:v>
                </c:pt>
                <c:pt idx="610">
                  <c:v>-5.3504424616704497E-3</c:v>
                </c:pt>
                <c:pt idx="611">
                  <c:v>-3.68508498278603E-3</c:v>
                </c:pt>
                <c:pt idx="612">
                  <c:v>-1.0967751093552899E-3</c:v>
                </c:pt>
                <c:pt idx="613">
                  <c:v>1.76622889411229E-3</c:v>
                </c:pt>
                <c:pt idx="614">
                  <c:v>4.1868699141608696E-3</c:v>
                </c:pt>
                <c:pt idx="615">
                  <c:v>5.5588833907525698E-3</c:v>
                </c:pt>
                <c:pt idx="616">
                  <c:v>5.5386400373213301E-3</c:v>
                </c:pt>
                <c:pt idx="617">
                  <c:v>4.1312099273146403E-3</c:v>
                </c:pt>
                <c:pt idx="618">
                  <c:v>1.6890926628462101E-3</c:v>
                </c:pt>
                <c:pt idx="619">
                  <c:v>-1.1760683374021899E-3</c:v>
                </c:pt>
                <c:pt idx="620">
                  <c:v>-3.7466757267499398E-3</c:v>
                </c:pt>
                <c:pt idx="621">
                  <c:v>-5.3789049376443696E-3</c:v>
                </c:pt>
                <c:pt idx="622">
                  <c:v>-5.6639540386020596E-3</c:v>
                </c:pt>
                <c:pt idx="623">
                  <c:v>-4.5304307139719304E-3</c:v>
                </c:pt>
                <c:pt idx="624">
                  <c:v>-2.26223291227577E-3</c:v>
                </c:pt>
                <c:pt idx="625">
                  <c:v>5.7255515617397499E-4</c:v>
                </c:pt>
                <c:pt idx="626">
                  <c:v>3.2639432338856301E-3</c:v>
                </c:pt>
                <c:pt idx="627">
                  <c:v>5.1378564806368104E-3</c:v>
                </c:pt>
                <c:pt idx="628">
                  <c:v>5.7249616988648703E-3</c:v>
                </c:pt>
                <c:pt idx="629">
                  <c:v>4.8782147445282304E-3</c:v>
                </c:pt>
                <c:pt idx="630">
                  <c:v>2.80968864517725E-3</c:v>
                </c:pt>
                <c:pt idx="631">
                  <c:v>3.7458594598696803E-5</c:v>
                </c:pt>
                <c:pt idx="632">
                  <c:v>-2.7441531933733499E-3</c:v>
                </c:pt>
                <c:pt idx="633">
                  <c:v>-4.83847479057453E-3</c:v>
                </c:pt>
                <c:pt idx="634">
                  <c:v>-5.7209703607578599E-3</c:v>
                </c:pt>
                <c:pt idx="635">
                  <c:v>-5.1706134137658498E-3</c:v>
                </c:pt>
                <c:pt idx="636">
                  <c:v>-3.3252442611392901E-3</c:v>
                </c:pt>
                <c:pt idx="637">
                  <c:v>-6.4704705499261602E-4</c:v>
                </c:pt>
                <c:pt idx="638">
                  <c:v>2.1932071000654802E-3</c:v>
                </c:pt>
                <c:pt idx="639">
                  <c:v>4.4841589312430898E-3</c:v>
                </c:pt>
                <c:pt idx="640">
                  <c:v>5.6520253403884299E-3</c:v>
                </c:pt>
                <c:pt idx="641">
                  <c:v>5.4043069404138104E-3</c:v>
                </c:pt>
                <c:pt idx="642">
                  <c:v>3.8030463413262698E-3</c:v>
                </c:pt>
                <c:pt idx="643">
                  <c:v>1.2492891936668601E-3</c:v>
                </c:pt>
                <c:pt idx="644">
                  <c:v>-1.61736018257391E-3</c:v>
                </c:pt>
                <c:pt idx="645">
                  <c:v>-4.0789316677148999E-3</c:v>
                </c:pt>
                <c:pt idx="646">
                  <c:v>-5.5189094128216803E-3</c:v>
                </c:pt>
                <c:pt idx="647">
                  <c:v>-5.57664205865887E-3</c:v>
                </c:pt>
                <c:pt idx="648">
                  <c:v>-4.2376701059291897E-3</c:v>
                </c:pt>
                <c:pt idx="649">
                  <c:v>-1.8373473865727599E-3</c:v>
                </c:pt>
                <c:pt idx="650">
                  <c:v>1.0231503838264999E-3</c:v>
                </c:pt>
                <c:pt idx="651">
                  <c:v>3.6273937934322401E-3</c:v>
                </c:pt>
                <c:pt idx="652">
                  <c:v>5.3231339247554804E-3</c:v>
                </c:pt>
                <c:pt idx="653">
                  <c:v>5.6856621422982498E-3</c:v>
                </c:pt>
                <c:pt idx="654">
                  <c:v>4.6241810050151799E-3</c:v>
                </c:pt>
                <c:pt idx="655">
                  <c:v>2.4045450486897299E-3</c:v>
                </c:pt>
                <c:pt idx="656">
                  <c:v>-4.1732413179458903E-4</c:v>
                </c:pt>
                <c:pt idx="657">
                  <c:v>-3.1346718945799998E-3</c:v>
                </c:pt>
                <c:pt idx="658">
                  <c:v>-5.0669216352751904E-3</c:v>
                </c:pt>
                <c:pt idx="659">
                  <c:v>-5.7301294195159199E-3</c:v>
                </c:pt>
                <c:pt idx="660">
                  <c:v>-4.9581907434966804E-3</c:v>
                </c:pt>
                <c:pt idx="661">
                  <c:v>-2.94444243738637E-3</c:v>
                </c:pt>
                <c:pt idx="662">
                  <c:v>-1.9324025683788301E-4</c:v>
                </c:pt>
                <c:pt idx="663">
                  <c:v>2.6063601448111798E-3</c:v>
                </c:pt>
                <c:pt idx="664">
                  <c:v>4.7531814795077898E-3</c:v>
                </c:pt>
                <c:pt idx="665">
                  <c:v>5.7095390260644904E-3</c:v>
                </c:pt>
                <c:pt idx="666">
                  <c:v>5.2359071041346702E-3</c:v>
                </c:pt>
                <c:pt idx="667">
                  <c:v>3.45090976676478E-3</c:v>
                </c:pt>
                <c:pt idx="668">
                  <c:v>8.0161067041866299E-4</c:v>
                </c:pt>
                <c:pt idx="669">
                  <c:v>-2.0484567911653799E-3</c:v>
                </c:pt>
                <c:pt idx="670">
                  <c:v>-4.3854755416986996E-3</c:v>
                </c:pt>
                <c:pt idx="671">
                  <c:v>-5.6241247372984301E-3</c:v>
                </c:pt>
                <c:pt idx="672">
                  <c:v>-5.4541770029048796E-3</c:v>
                </c:pt>
                <c:pt idx="673">
                  <c:v>-3.9181968028761003E-3</c:v>
                </c:pt>
                <c:pt idx="674">
                  <c:v>-1.4008799068387101E-3</c:v>
                </c:pt>
                <c:pt idx="675">
                  <c:v>1.4672960522944499E-3</c:v>
                </c:pt>
                <c:pt idx="676">
                  <c:v>3.9679786126865998E-3</c:v>
                </c:pt>
                <c:pt idx="677">
                  <c:v>5.4748563139791701E-3</c:v>
                </c:pt>
                <c:pt idx="678">
                  <c:v>5.6105222878928204E-3</c:v>
                </c:pt>
                <c:pt idx="679">
                  <c:v>4.34099814965029E-3</c:v>
                </c:pt>
                <c:pt idx="680">
                  <c:v>1.98424409523041E-3</c:v>
                </c:pt>
                <c:pt idx="681">
                  <c:v>-8.6947620219662998E-4</c:v>
                </c:pt>
                <c:pt idx="682">
                  <c:v>-3.5054307909447601E-3</c:v>
                </c:pt>
                <c:pt idx="683">
                  <c:v>-5.2634284919869196E-3</c:v>
                </c:pt>
                <c:pt idx="684">
                  <c:v>-5.7031678752711102E-3</c:v>
                </c:pt>
                <c:pt idx="685">
                  <c:v>-4.7145134843087303E-3</c:v>
                </c:pt>
                <c:pt idx="686">
                  <c:v>-2.54507994448287E-3</c:v>
                </c:pt>
                <c:pt idx="687">
                  <c:v>2.6178465596844101E-4</c:v>
                </c:pt>
                <c:pt idx="688">
                  <c:v>3.0030836653383601E-3</c:v>
                </c:pt>
                <c:pt idx="689">
                  <c:v>4.9922417409457498E-3</c:v>
                </c:pt>
                <c:pt idx="690">
                  <c:v>5.7310619029138999E-3</c:v>
                </c:pt>
                <c:pt idx="691">
                  <c:v>5.0345020583703604E-3</c:v>
                </c:pt>
                <c:pt idx="692">
                  <c:v>3.0770199415246099E-3</c:v>
                </c:pt>
                <c:pt idx="693">
                  <c:v>3.4887909187812801E-4</c:v>
                </c:pt>
                <c:pt idx="694">
                  <c:v>-2.4666406906179899E-3</c:v>
                </c:pt>
                <c:pt idx="695">
                  <c:v>-4.6643750102209102E-3</c:v>
                </c:pt>
                <c:pt idx="696">
                  <c:v>-5.6938876728321597E-3</c:v>
                </c:pt>
                <c:pt idx="697">
                  <c:v>-5.2973308454678696E-3</c:v>
                </c:pt>
                <c:pt idx="698">
                  <c:v>-3.5740246456013799E-3</c:v>
                </c:pt>
                <c:pt idx="699">
                  <c:v>-9.5558180160478195E-4</c:v>
                </c:pt>
                <c:pt idx="700">
                  <c:v>1.90219243260286E-3</c:v>
                </c:pt>
                <c:pt idx="701">
                  <c:v>4.2835507717199697E-3</c:v>
                </c:pt>
                <c:pt idx="702">
                  <c:v>5.5920672468400302E-3</c:v>
                </c:pt>
                <c:pt idx="703">
                  <c:v>5.5000157893223501E-3</c:v>
                </c:pt>
                <c:pt idx="704">
                  <c:v>4.030451257748E-3</c:v>
                </c:pt>
                <c:pt idx="705">
                  <c:v>1.55143520556629E-3</c:v>
                </c:pt>
                <c:pt idx="706">
                  <c:v>-1.3161474182547799E-3</c:v>
                </c:pt>
                <c:pt idx="707">
                  <c:v>-3.85409275638813E-3</c:v>
                </c:pt>
                <c:pt idx="708">
                  <c:v>-5.4267566546283997E-3</c:v>
                </c:pt>
                <c:pt idx="709">
                  <c:v>-5.64025568356279E-3</c:v>
                </c:pt>
                <c:pt idx="710">
                  <c:v>-4.4411176869428503E-3</c:v>
                </c:pt>
                <c:pt idx="711">
                  <c:v>-2.1296742149341302E-3</c:v>
                </c:pt>
                <c:pt idx="712">
                  <c:v>7.1515937574452202E-4</c:v>
                </c:pt>
                <c:pt idx="713">
                  <c:v>3.3808768642412802E-3</c:v>
                </c:pt>
                <c:pt idx="714">
                  <c:v>5.19983276865142E-3</c:v>
                </c:pt>
                <c:pt idx="715">
                  <c:v>5.7164582987321898E-3</c:v>
                </c:pt>
                <c:pt idx="716">
                  <c:v>4.8013613855627602E-3</c:v>
                </c:pt>
                <c:pt idx="717">
                  <c:v>2.6837337278955201E-3</c:v>
                </c:pt>
                <c:pt idx="718">
                  <c:v>-1.06051690598505E-4</c:v>
                </c:pt>
                <c:pt idx="719">
                  <c:v>-2.8692758052852102E-3</c:v>
                </c:pt>
                <c:pt idx="720">
                  <c:v>-4.9138719948433902E-3</c:v>
                </c:pt>
                <c:pt idx="721">
                  <c:v>-5.7277584598442897E-3</c:v>
                </c:pt>
                <c:pt idx="722">
                  <c:v>-5.1070922861433396E-3</c:v>
                </c:pt>
                <c:pt idx="723">
                  <c:v>-3.2073231672773701E-3</c:v>
                </c:pt>
                <c:pt idx="724">
                  <c:v>-5.0426006437835201E-4</c:v>
                </c:pt>
                <c:pt idx="725">
                  <c:v>2.3250980998465501E-3</c:v>
                </c:pt>
                <c:pt idx="726">
                  <c:v>4.5721210211034499E-3</c:v>
                </c:pt>
                <c:pt idx="727">
                  <c:v>5.6740278692453501E-3</c:v>
                </c:pt>
                <c:pt idx="728">
                  <c:v>5.3548392384213002E-3</c:v>
                </c:pt>
                <c:pt idx="729">
                  <c:v>3.6944979013236998E-3</c:v>
                </c:pt>
                <c:pt idx="730">
                  <c:v>1.10884664583851E-3</c:v>
                </c:pt>
                <c:pt idx="731">
                  <c:v>-1.7545221308821199E-3</c:v>
                </c:pt>
                <c:pt idx="732">
                  <c:v>-4.1784599556582303E-3</c:v>
                </c:pt>
                <c:pt idx="733">
                  <c:v>-5.5558765632560498E-3</c:v>
                </c:pt>
                <c:pt idx="734">
                  <c:v>-5.5417894194304202E-3</c:v>
                </c:pt>
                <c:pt idx="735">
                  <c:v>-4.1397267367427803E-3</c:v>
                </c:pt>
                <c:pt idx="736">
                  <c:v>-1.70084381183768E-3</c:v>
                </c:pt>
                <c:pt idx="737">
                  <c:v>1.16402599701116E-3</c:v>
                </c:pt>
                <c:pt idx="738">
                  <c:v>3.7373582738155198E-3</c:v>
                </c:pt>
                <c:pt idx="739">
                  <c:v>5.3746459860552704E-3</c:v>
                </c:pt>
                <c:pt idx="740">
                  <c:v>5.6658202692044003E-3</c:v>
                </c:pt>
                <c:pt idx="741">
                  <c:v>4.5379547177340903E-3</c:v>
                </c:pt>
                <c:pt idx="742">
                  <c:v>2.2735302557799898E-3</c:v>
                </c:pt>
                <c:pt idx="743">
                  <c:v>-5.6031396269196196E-4</c:v>
                </c:pt>
                <c:pt idx="744">
                  <c:v>-3.2538240732722401E-3</c:v>
                </c:pt>
                <c:pt idx="745">
                  <c:v>-5.1323937594423899E-3</c:v>
                </c:pt>
                <c:pt idx="746">
                  <c:v>-5.7255235895008099E-3</c:v>
                </c:pt>
                <c:pt idx="747">
                  <c:v>-4.8846605179990498E-3</c:v>
                </c:pt>
                <c:pt idx="748">
                  <c:v>-2.8204039175305099E-3</c:v>
                </c:pt>
                <c:pt idx="749">
                  <c:v>-4.9759659400798601E-5</c:v>
                </c:pt>
                <c:pt idx="750">
                  <c:v>2.7333472141123599E-3</c:v>
                </c:pt>
                <c:pt idx="751">
                  <c:v>4.8318703213960004E-3</c:v>
                </c:pt>
                <c:pt idx="752">
                  <c:v>5.7202215319386998E-3</c:v>
                </c:pt>
                <c:pt idx="753">
                  <c:v>5.1759077741292204E-3</c:v>
                </c:pt>
                <c:pt idx="754">
                  <c:v>3.3352558052883599E-3</c:v>
                </c:pt>
                <c:pt idx="755">
                  <c:v>6.5926832958812997E-4</c:v>
                </c:pt>
                <c:pt idx="756">
                  <c:v>-2.18183698906124E-3</c:v>
                </c:pt>
                <c:pt idx="757">
                  <c:v>-4.4764876986661999E-3</c:v>
                </c:pt>
                <c:pt idx="758">
                  <c:v>-5.6499742940266202E-3</c:v>
                </c:pt>
                <c:pt idx="759">
                  <c:v>-5.4083897775521802E-3</c:v>
                </c:pt>
                <c:pt idx="760">
                  <c:v>-3.8122404900754201E-3</c:v>
                </c:pt>
                <c:pt idx="761">
                  <c:v>-1.26129192243622E-3</c:v>
                </c:pt>
                <c:pt idx="762">
                  <c:v>1.6055550316641501E-3</c:v>
                </c:pt>
                <c:pt idx="763">
                  <c:v>4.0702807679439401E-3</c:v>
                </c:pt>
                <c:pt idx="764">
                  <c:v>5.51557943570344E-3</c:v>
                </c:pt>
                <c:pt idx="765">
                  <c:v>5.5794670176202796E-3</c:v>
                </c:pt>
                <c:pt idx="766">
                  <c:v>4.2459424724736097E-3</c:v>
                </c:pt>
                <c:pt idx="767">
                  <c:v>1.8489952951810901E-3</c:v>
                </c:pt>
                <c:pt idx="768">
                  <c:v>-1.0110442241235899E-3</c:v>
                </c:pt>
                <c:pt idx="769">
                  <c:v>-3.6178614454335099E-3</c:v>
                </c:pt>
                <c:pt idx="770">
                  <c:v>-5.3185628241516E-3</c:v>
                </c:pt>
                <c:pt idx="771">
                  <c:v>-5.68719714959251E-3</c:v>
                </c:pt>
                <c:pt idx="772">
                  <c:v>-4.6314376681082497E-3</c:v>
                </c:pt>
                <c:pt idx="773">
                  <c:v>-2.41570589129287E-3</c:v>
                </c:pt>
                <c:pt idx="774">
                  <c:v>4.0505441194817697E-4</c:v>
                </c:pt>
                <c:pt idx="775">
                  <c:v>3.1243663249416599E-3</c:v>
                </c:pt>
                <c:pt idx="776">
                  <c:v>5.0611613096919698E-3</c:v>
                </c:pt>
                <c:pt idx="777">
                  <c:v>5.7303570472645804E-3</c:v>
                </c:pt>
                <c:pt idx="778">
                  <c:v>4.9643493137954799E-3</c:v>
                </c:pt>
                <c:pt idx="779">
                  <c:v>2.9549894980989899E-3</c:v>
                </c:pt>
                <c:pt idx="780">
                  <c:v>2.05534231179615E-4</c:v>
                </c:pt>
                <c:pt idx="781">
                  <c:v>-2.5953983589804899E-3</c:v>
                </c:pt>
                <c:pt idx="782">
                  <c:v>-4.7462973294514297E-3</c:v>
                </c:pt>
                <c:pt idx="783">
                  <c:v>-5.7084566898702397E-3</c:v>
                </c:pt>
                <c:pt idx="784">
                  <c:v>-5.2408976596167098E-3</c:v>
                </c:pt>
                <c:pt idx="785">
                  <c:v>-3.4607232983434599E-3</c:v>
                </c:pt>
                <c:pt idx="786">
                  <c:v>-8.1378931823139001E-4</c:v>
                </c:pt>
                <c:pt idx="787">
                  <c:v>2.0369632450141502E-3</c:v>
                </c:pt>
                <c:pt idx="788">
                  <c:v>4.3775457271433404E-3</c:v>
                </c:pt>
                <c:pt idx="789">
                  <c:v>5.62174472558732E-3</c:v>
                </c:pt>
                <c:pt idx="790">
                  <c:v>5.4579428827355803E-3</c:v>
                </c:pt>
                <c:pt idx="791">
                  <c:v>3.9271653862831997E-3</c:v>
                </c:pt>
                <c:pt idx="792">
                  <c:v>1.41280495647084E-3</c:v>
                </c:pt>
                <c:pt idx="793">
                  <c:v>-1.4554012390952901E-3</c:v>
                </c:pt>
                <c:pt idx="794">
                  <c:v>-3.9590931656761997E-3</c:v>
                </c:pt>
                <c:pt idx="795">
                  <c:v>-5.4712056484825999E-3</c:v>
                </c:pt>
                <c:pt idx="796">
                  <c:v>-5.6130207357307799E-3</c:v>
                </c:pt>
                <c:pt idx="797">
                  <c:v>-4.3490199590625203E-3</c:v>
                </c:pt>
                <c:pt idx="798">
                  <c:v>-1.9957801542859199E-3</c:v>
                </c:pt>
                <c:pt idx="799">
                  <c:v>8.5731517105280505E-4</c:v>
                </c:pt>
                <c:pt idx="800">
                  <c:v>3.4956905934041501E-3</c:v>
                </c:pt>
                <c:pt idx="801">
                  <c:v>5.25854862094737E-3</c:v>
                </c:pt>
                <c:pt idx="802">
                  <c:v>5.7043705247070003E-3</c:v>
                </c:pt>
                <c:pt idx="803">
                  <c:v>4.7214974432081402E-3</c:v>
                </c:pt>
                <c:pt idx="804">
                  <c:v>2.55609603701412E-3</c:v>
                </c:pt>
                <c:pt idx="805">
                  <c:v>-2.4949547851869599E-4</c:v>
                </c:pt>
                <c:pt idx="806">
                  <c:v>-2.99259930369892E-3</c:v>
                </c:pt>
                <c:pt idx="807">
                  <c:v>-4.9861880685294702E-3</c:v>
                </c:pt>
                <c:pt idx="808">
                  <c:v>-5.7309550995317E-3</c:v>
                </c:pt>
                <c:pt idx="809">
                  <c:v>-5.0403688735918698E-3</c:v>
                </c:pt>
                <c:pt idx="810">
                  <c:v>-3.08739099508252E-3</c:v>
                </c:pt>
                <c:pt idx="811">
                  <c:v>-3.6115688907151699E-4</c:v>
                </c:pt>
                <c:pt idx="812">
                  <c:v>2.4555312002621302E-3</c:v>
                </c:pt>
                <c:pt idx="813">
                  <c:v>4.6572162674804801E-3</c:v>
                </c:pt>
                <c:pt idx="814">
                  <c:v>5.6924726292361203E-3</c:v>
                </c:pt>
                <c:pt idx="815">
                  <c:v>5.3020139074631397E-3</c:v>
                </c:pt>
                <c:pt idx="816">
                  <c:v>3.58363291125963E-3</c:v>
                </c:pt>
                <c:pt idx="817">
                  <c:v>9.6770882118655795E-4</c:v>
                </c:pt>
                <c:pt idx="818">
                  <c:v>-1.8905839463823799E-3</c:v>
                </c:pt>
                <c:pt idx="819">
                  <c:v>-4.2753682362485302E-3</c:v>
                </c:pt>
                <c:pt idx="820">
                  <c:v>-5.5893600288872197E-3</c:v>
                </c:pt>
                <c:pt idx="821">
                  <c:v>-5.50346192841881E-3</c:v>
                </c:pt>
                <c:pt idx="822">
                  <c:v>-4.0391876469787202E-3</c:v>
                </c:pt>
                <c:pt idx="823">
                  <c:v>-1.5632737620518099E-3</c:v>
                </c:pt>
                <c:pt idx="824">
                  <c:v>1.30417173442732E-3</c:v>
                </c:pt>
                <c:pt idx="825">
                  <c:v>3.8449793295250601E-3</c:v>
                </c:pt>
                <c:pt idx="826">
                  <c:v>5.4227879990231898E-3</c:v>
                </c:pt>
                <c:pt idx="827">
                  <c:v>5.6424257736315099E-3</c:v>
                </c:pt>
                <c:pt idx="828">
                  <c:v>4.4488830101655297E-3</c:v>
                </c:pt>
                <c:pt idx="829">
                  <c:v>2.1410898979370699E-3</c:v>
                </c:pt>
                <c:pt idx="830">
                  <c:v>-7.0295246158715203E-4</c:v>
                </c:pt>
                <c:pt idx="831">
                  <c:v>-3.37093601630639E-3</c:v>
                </c:pt>
                <c:pt idx="832">
                  <c:v>-5.1946477339728497E-3</c:v>
                </c:pt>
                <c:pt idx="833">
                  <c:v>-5.7173277014108204E-3</c:v>
                </c:pt>
                <c:pt idx="834">
                  <c:v>-4.8080674783043302E-3</c:v>
                </c:pt>
                <c:pt idx="835">
                  <c:v>-2.6945969281713302E-3</c:v>
                </c:pt>
                <c:pt idx="836">
                  <c:v>9.3752138687937904E-5</c:v>
                </c:pt>
                <c:pt idx="837">
                  <c:v>2.8586204008167601E-3</c:v>
                </c:pt>
                <c:pt idx="838">
                  <c:v>4.9075294499675197E-3</c:v>
                </c:pt>
                <c:pt idx="839">
                  <c:v>5.7273173042714396E-3</c:v>
                </c:pt>
                <c:pt idx="840">
                  <c:v>5.1126630100234802E-3</c:v>
                </c:pt>
                <c:pt idx="841">
                  <c:v>3.2175105482564401E-3</c:v>
                </c:pt>
                <c:pt idx="842">
                  <c:v>5.1651260969222997E-4</c:v>
                </c:pt>
                <c:pt idx="843">
                  <c:v>-2.3138491161809999E-3</c:v>
                </c:pt>
                <c:pt idx="844">
                  <c:v>-4.5646929768288899E-3</c:v>
                </c:pt>
                <c:pt idx="845">
                  <c:v>-5.6722811641305897E-3</c:v>
                </c:pt>
                <c:pt idx="846">
                  <c:v>-5.3592113455980996E-3</c:v>
                </c:pt>
                <c:pt idx="847">
                  <c:v>-3.70389379942704E-3</c:v>
                </c:pt>
                <c:pt idx="848">
                  <c:v>-1.12091307390049E-3</c:v>
                </c:pt>
                <c:pt idx="849">
                  <c:v>1.7428072846242999E-3</c:v>
                </c:pt>
                <c:pt idx="850">
                  <c:v>4.1700307471234802E-3</c:v>
                </c:pt>
                <c:pt idx="851">
                  <c:v>5.5528441400129001E-3</c:v>
                </c:pt>
                <c:pt idx="852">
                  <c:v>5.5449132706919197E-3</c:v>
                </c:pt>
                <c:pt idx="853">
                  <c:v>4.1482244745815198E-3</c:v>
                </c:pt>
                <c:pt idx="854">
                  <c:v>1.7125871250958E-3</c:v>
                </c:pt>
                <c:pt idx="855">
                  <c:v>-1.15197829398938E-3</c:v>
                </c:pt>
                <c:pt idx="856">
                  <c:v>-3.7280236029903998E-3</c:v>
                </c:pt>
                <c:pt idx="857">
                  <c:v>-5.3703622736430701E-3</c:v>
                </c:pt>
                <c:pt idx="858">
                  <c:v>-5.6676603975529703E-3</c:v>
                </c:pt>
                <c:pt idx="859">
                  <c:v>-4.5454578152831996E-3</c:v>
                </c:pt>
                <c:pt idx="860">
                  <c:v>-2.2848171252026301E-3</c:v>
                </c:pt>
                <c:pt idx="861">
                  <c:v>5.4807018786134302E-4</c:v>
                </c:pt>
                <c:pt idx="862">
                  <c:v>3.2436899223948399E-3</c:v>
                </c:pt>
                <c:pt idx="863">
                  <c:v>5.1269073934731603E-3</c:v>
                </c:pt>
                <c:pt idx="864">
                  <c:v>5.7260591028316897E-3</c:v>
                </c:pt>
                <c:pt idx="865">
                  <c:v>4.8910837879942402E-3</c:v>
                </c:pt>
                <c:pt idx="866">
                  <c:v>2.8311061963726299E-3</c:v>
                </c:pt>
                <c:pt idx="867">
                  <c:v>6.2060494961729804E-5</c:v>
                </c:pt>
                <c:pt idx="868">
                  <c:v>-2.7225286424077001E-3</c:v>
                </c:pt>
                <c:pt idx="869">
                  <c:v>-4.8252435919445896E-3</c:v>
                </c:pt>
                <c:pt idx="870">
                  <c:v>-5.7194463502408801E-3</c:v>
                </c:pt>
                <c:pt idx="871">
                  <c:v>-5.1811782892501003E-3</c:v>
                </c:pt>
                <c:pt idx="872">
                  <c:v>-3.34525198402001E-3</c:v>
                </c:pt>
                <c:pt idx="873">
                  <c:v>-6.7148656695541502E-4</c:v>
                </c:pt>
                <c:pt idx="874">
                  <c:v>2.1704568264034E-3</c:v>
                </c:pt>
                <c:pt idx="875">
                  <c:v>4.4687958430528604E-3</c:v>
                </c:pt>
                <c:pt idx="876">
                  <c:v>5.6478972184129499E-3</c:v>
                </c:pt>
                <c:pt idx="877">
                  <c:v>5.4124476984108699E-3</c:v>
                </c:pt>
                <c:pt idx="878">
                  <c:v>3.8214170759539E-3</c:v>
                </c:pt>
                <c:pt idx="879">
                  <c:v>1.2732888404738099E-3</c:v>
                </c:pt>
                <c:pt idx="880">
                  <c:v>-1.59374248401344E-3</c:v>
                </c:pt>
                <c:pt idx="881">
                  <c:v>-4.0616111165189504E-3</c:v>
                </c:pt>
                <c:pt idx="882">
                  <c:v>-5.5122240484861704E-3</c:v>
                </c:pt>
                <c:pt idx="883">
                  <c:v>-5.5822662721546103E-3</c:v>
                </c:pt>
                <c:pt idx="884">
                  <c:v>-4.2541952780960996E-3</c:v>
                </c:pt>
                <c:pt idx="885">
                  <c:v>-1.8606346855268999E-3</c:v>
                </c:pt>
                <c:pt idx="886">
                  <c:v>9.9893340657210392E-4</c:v>
                </c:pt>
                <c:pt idx="887">
                  <c:v>3.6083124300621701E-3</c:v>
                </c:pt>
                <c:pt idx="888">
                  <c:v>5.3139672210979604E-3</c:v>
                </c:pt>
                <c:pt idx="889">
                  <c:v>5.6887059561503998E-3</c:v>
                </c:pt>
                <c:pt idx="890">
                  <c:v>4.6386729943152898E-3</c:v>
                </c:pt>
                <c:pt idx="891">
                  <c:v>2.4268556048158002E-3</c:v>
                </c:pt>
                <c:pt idx="892">
                  <c:v>-3.9278282602897102E-4</c:v>
                </c:pt>
                <c:pt idx="893">
                  <c:v>-3.1140463614470299E-3</c:v>
                </c:pt>
                <c:pt idx="894">
                  <c:v>-5.0553776674995598E-3</c:v>
                </c:pt>
                <c:pt idx="895">
                  <c:v>-5.7305582754406002E-3</c:v>
                </c:pt>
                <c:pt idx="896">
                  <c:v>-4.9704850134948998E-3</c:v>
                </c:pt>
                <c:pt idx="897">
                  <c:v>-2.9655229452689698E-3</c:v>
                </c:pt>
                <c:pt idx="898">
                  <c:v>-2.1782725863168801E-4</c:v>
                </c:pt>
                <c:pt idx="899">
                  <c:v>2.5844246162321201E-3</c:v>
                </c:pt>
                <c:pt idx="900">
                  <c:v>4.7393913133542296E-3</c:v>
                </c:pt>
                <c:pt idx="901">
                  <c:v>5.7073480549975899E-3</c:v>
                </c:pt>
                <c:pt idx="902">
                  <c:v>5.2458640704499101E-3</c:v>
                </c:pt>
                <c:pt idx="903">
                  <c:v>3.4705208864799801E-3</c:v>
                </c:pt>
                <c:pt idx="904">
                  <c:v>8.2596421694260602E-4</c:v>
                </c:pt>
                <c:pt idx="905">
                  <c:v>-2.0254603146380502E-3</c:v>
                </c:pt>
                <c:pt idx="906">
                  <c:v>-4.3695957453740398E-3</c:v>
                </c:pt>
                <c:pt idx="907">
                  <c:v>-5.6193388146770704E-3</c:v>
                </c:pt>
                <c:pt idx="908">
                  <c:v>-5.4616836179970296E-3</c:v>
                </c:pt>
                <c:pt idx="909">
                  <c:v>-3.9361158773642798E-3</c:v>
                </c:pt>
                <c:pt idx="910">
                  <c:v>-1.4247234973554801E-3</c:v>
                </c:pt>
                <c:pt idx="911">
                  <c:v>1.44349972090891E-3</c:v>
                </c:pt>
                <c:pt idx="912">
                  <c:v>3.9501894792495097E-3</c:v>
                </c:pt>
                <c:pt idx="913">
                  <c:v>5.4675297773156299E-3</c:v>
                </c:pt>
                <c:pt idx="914">
                  <c:v>5.6154933245607499E-3</c:v>
                </c:pt>
                <c:pt idx="915">
                  <c:v>4.35702173267813E-3</c:v>
                </c:pt>
                <c:pt idx="916">
                  <c:v>2.0073070188457499E-3</c:v>
                </c:pt>
                <c:pt idx="917">
                  <c:v>-8.4515019028525101E-4</c:v>
                </c:pt>
                <c:pt idx="918">
                  <c:v>-3.4859342913281599E-3</c:v>
                </c:pt>
                <c:pt idx="919">
                  <c:v>-5.2536445239415802E-3</c:v>
                </c:pt>
                <c:pt idx="920">
                  <c:v>-5.7055468942893203E-3</c:v>
                </c:pt>
                <c:pt idx="921">
                  <c:v>-4.7284596503190104E-3</c:v>
                </c:pt>
                <c:pt idx="922">
                  <c:v>-2.5671003536922202E-3</c:v>
                </c:pt>
                <c:pt idx="923">
                  <c:v>2.3720515165121301E-4</c:v>
                </c:pt>
                <c:pt idx="924">
                  <c:v>2.9821011552496699E-3</c:v>
                </c:pt>
                <c:pt idx="925">
                  <c:v>4.9801114249033596E-3</c:v>
                </c:pt>
                <c:pt idx="926">
                  <c:v>5.7308218938216396E-3</c:v>
                </c:pt>
                <c:pt idx="927">
                  <c:v>5.0462124679942896E-3</c:v>
                </c:pt>
                <c:pt idx="928">
                  <c:v>3.0977478251283199E-3</c:v>
                </c:pt>
                <c:pt idx="929">
                  <c:v>3.7343302242660701E-4</c:v>
                </c:pt>
                <c:pt idx="930">
                  <c:v>-2.4444103973521401E-3</c:v>
                </c:pt>
                <c:pt idx="931">
                  <c:v>-4.6500360690928397E-3</c:v>
                </c:pt>
                <c:pt idx="932">
                  <c:v>-5.6910313605997298E-3</c:v>
                </c:pt>
                <c:pt idx="933">
                  <c:v>-5.3066725432489702E-3</c:v>
                </c:pt>
                <c:pt idx="934">
                  <c:v>-3.5932246672350501E-3</c:v>
                </c:pt>
                <c:pt idx="935">
                  <c:v>-9.7983138256457704E-4</c:v>
                </c:pt>
                <c:pt idx="936">
                  <c:v>1.87896675030179E-3</c:v>
                </c:pt>
                <c:pt idx="937">
                  <c:v>4.2671660042916098E-3</c:v>
                </c:pt>
                <c:pt idx="938">
                  <c:v>5.58662706093053E-3</c:v>
                </c:pt>
                <c:pt idx="939">
                  <c:v>5.5068827132411999E-3</c:v>
                </c:pt>
                <c:pt idx="940">
                  <c:v>4.0479054278004297E-3</c:v>
                </c:pt>
                <c:pt idx="941">
                  <c:v>1.5751051165848501E-3</c:v>
                </c:pt>
                <c:pt idx="942">
                  <c:v>-1.29219004232215E-3</c:v>
                </c:pt>
                <c:pt idx="943">
                  <c:v>-3.83584818896453E-3</c:v>
                </c:pt>
                <c:pt idx="944">
                  <c:v>-5.4187943608061499E-3</c:v>
                </c:pt>
                <c:pt idx="945">
                  <c:v>-5.64456986922416E-3</c:v>
                </c:pt>
                <c:pt idx="946">
                  <c:v>-4.4566278375256802E-3</c:v>
                </c:pt>
                <c:pt idx="947">
                  <c:v>-2.1524957170069598E-3</c:v>
                </c:pt>
                <c:pt idx="948">
                  <c:v>6.9074230895014601E-4</c:v>
                </c:pt>
                <c:pt idx="949">
                  <c:v>3.3609796385764999E-3</c:v>
                </c:pt>
                <c:pt idx="950">
                  <c:v>5.1894387677174003E-3</c:v>
                </c:pt>
                <c:pt idx="951">
                  <c:v>5.7181707645425602E-3</c:v>
                </c:pt>
                <c:pt idx="952">
                  <c:v>4.8147514204319496E-3</c:v>
                </c:pt>
                <c:pt idx="953">
                  <c:v>2.7054477145247902E-3</c:v>
                </c:pt>
                <c:pt idx="954">
                  <c:v>-8.1452154864245104E-5</c:v>
                </c:pt>
                <c:pt idx="955">
                  <c:v>-2.8479518267750499E-3</c:v>
                </c:pt>
                <c:pt idx="956">
                  <c:v>-4.9011642962595598E-3</c:v>
                </c:pt>
                <c:pt idx="957">
                  <c:v>-5.7268497631299499E-3</c:v>
                </c:pt>
                <c:pt idx="958">
                  <c:v>-5.1182101800277399E-3</c:v>
                </c:pt>
                <c:pt idx="959">
                  <c:v>-3.22768310626675E-3</c:v>
                </c:pt>
                <c:pt idx="960">
                  <c:v>-5.2876277544893901E-4</c:v>
                </c:pt>
                <c:pt idx="961">
                  <c:v>2.30258947268617E-3</c:v>
                </c:pt>
                <c:pt idx="962">
                  <c:v>4.5572439031589798E-3</c:v>
                </c:pt>
                <c:pt idx="963">
                  <c:v>5.6705083269969203E-3</c:v>
                </c:pt>
                <c:pt idx="964">
                  <c:v>5.3635587630586901E-3</c:v>
                </c:pt>
                <c:pt idx="965">
                  <c:v>3.7132726338094599E-3</c:v>
                </c:pt>
                <c:pt idx="966">
                  <c:v>1.1329743379516E-3</c:v>
                </c:pt>
                <c:pt idx="967">
                  <c:v>-1.73108440930875E-3</c:v>
                </c:pt>
                <c:pt idx="968">
                  <c:v>-4.1615823273897096E-3</c:v>
                </c:pt>
                <c:pt idx="969">
                  <c:v>-5.5497861349934298E-3</c:v>
                </c:pt>
                <c:pt idx="970">
                  <c:v>-5.5480115767143501E-3</c:v>
                </c:pt>
                <c:pt idx="971">
                  <c:v>-4.1567031016820502E-3</c:v>
                </c:pt>
                <c:pt idx="972">
                  <c:v>-1.7243225485195099E-3</c:v>
                </c:pt>
                <c:pt idx="973">
                  <c:v>1.1399252838402299E-3</c:v>
                </c:pt>
                <c:pt idx="974">
                  <c:v>3.7186717572791298E-3</c:v>
                </c:pt>
                <c:pt idx="975">
                  <c:v>5.3660538201426803E-3</c:v>
                </c:pt>
                <c:pt idx="976">
                  <c:v>5.6694744151703502E-3</c:v>
                </c:pt>
                <c:pt idx="977">
                  <c:v>4.5529399720527297E-3</c:v>
                </c:pt>
                <c:pt idx="978">
                  <c:v>2.2960934685454502E-3</c:v>
                </c:pt>
                <c:pt idx="979">
                  <c:v>-5.3582388808880502E-4</c:v>
                </c:pt>
                <c:pt idx="980">
                  <c:v>-3.2335408279411402E-3</c:v>
                </c:pt>
                <c:pt idx="981">
                  <c:v>-5.1213974080046298E-3</c:v>
                </c:pt>
                <c:pt idx="982">
                  <c:v>-5.7265682363903999E-3</c:v>
                </c:pt>
                <c:pt idx="983">
                  <c:v>-4.8974845249219702E-3</c:v>
                </c:pt>
                <c:pt idx="984">
                  <c:v>-2.8417954323985499E-3</c:v>
                </c:pt>
                <c:pt idx="985">
                  <c:v>-7.4361044611933303E-5</c:v>
                </c:pt>
                <c:pt idx="986">
                  <c:v>2.7116975281001698E-3</c:v>
                </c:pt>
                <c:pt idx="987">
                  <c:v>4.81859463274941E-3</c:v>
                </c:pt>
                <c:pt idx="988">
                  <c:v>5.71864481923565E-3</c:v>
                </c:pt>
                <c:pt idx="989">
                  <c:v>5.1864249348474003E-3</c:v>
                </c:pt>
                <c:pt idx="990">
                  <c:v>3.3552327512821598E-3</c:v>
                </c:pt>
                <c:pt idx="991">
                  <c:v>6.8370171080544596E-4</c:v>
                </c:pt>
                <c:pt idx="992">
                  <c:v>-2.1590666645199901E-3</c:v>
                </c:pt>
                <c:pt idx="993">
                  <c:v>-4.4610833998392002E-3</c:v>
                </c:pt>
                <c:pt idx="994">
                  <c:v>-5.6457941231164398E-3</c:v>
                </c:pt>
                <c:pt idx="995">
                  <c:v>-5.41648068429516E-3</c:v>
                </c:pt>
                <c:pt idx="996">
                  <c:v>-3.8305760566854502E-3</c:v>
                </c:pt>
                <c:pt idx="997">
                  <c:v>-1.2852798925102099E-3</c:v>
                </c:pt>
                <c:pt idx="998">
                  <c:v>1.5819225940418001E-3</c:v>
                </c:pt>
                <c:pt idx="999">
                  <c:v>4.0529227533807298E-3</c:v>
                </c:pt>
                <c:pt idx="1000">
                  <c:v>5.5088432666280402E-3</c:v>
                </c:pt>
                <c:pt idx="1001">
                  <c:v>5.5850398093657801E-3</c:v>
                </c:pt>
                <c:pt idx="1002">
                  <c:v>4.2624284847762603E-3</c:v>
                </c:pt>
                <c:pt idx="1003">
                  <c:v>1.8722655039878999E-3</c:v>
                </c:pt>
                <c:pt idx="1004">
                  <c:v>-9.868179869661829E-4</c:v>
                </c:pt>
                <c:pt idx="1005">
                  <c:v>-3.5987467913102399E-3</c:v>
                </c:pt>
                <c:pt idx="1006">
                  <c:v>-5.3093471367663403E-3</c:v>
                </c:pt>
                <c:pt idx="1007">
                  <c:v>-5.69018855502089E-3</c:v>
                </c:pt>
                <c:pt idx="1008">
                  <c:v>-4.6458869503033804E-3</c:v>
                </c:pt>
                <c:pt idx="1009">
                  <c:v>-2.4379941378921501E-3</c:v>
                </c:pt>
                <c:pt idx="1010">
                  <c:v>3.8050943057177801E-4</c:v>
                </c:pt>
                <c:pt idx="1011">
                  <c:v>3.1037120516398701E-3</c:v>
                </c:pt>
                <c:pt idx="1012">
                  <c:v>5.0495707353430301E-3</c:v>
                </c:pt>
                <c:pt idx="1013">
                  <c:v>5.7307331031168996E-3</c:v>
                </c:pt>
                <c:pt idx="1014">
                  <c:v>4.9765978143279602E-3</c:v>
                </c:pt>
                <c:pt idx="1015">
                  <c:v>2.9760427303690798E-3</c:v>
                </c:pt>
                <c:pt idx="1016">
                  <c:v>2.30119282560504E-4</c:v>
                </c:pt>
                <c:pt idx="1017">
                  <c:v>-2.5734389671217299E-3</c:v>
                </c:pt>
                <c:pt idx="1018">
                  <c:v>-4.732463463032E-3</c:v>
                </c:pt>
                <c:pt idx="1019">
                  <c:v>-5.7062131265539703E-3</c:v>
                </c:pt>
                <c:pt idx="1020">
                  <c:v>-5.2508063137541999E-3</c:v>
                </c:pt>
                <c:pt idx="1021">
                  <c:v>-3.4803024860371699E-3</c:v>
                </c:pt>
                <c:pt idx="1022">
                  <c:v>-8.3813531046294805E-4</c:v>
                </c:pt>
                <c:pt idx="1023">
                  <c:v>2.0139480530307098E-3</c:v>
                </c:pt>
                <c:pt idx="1024">
                  <c:v>4.36162563301613E-3</c:v>
                </c:pt>
                <c:pt idx="1025">
                  <c:v>5.6169070156516197E-3</c:v>
                </c:pt>
                <c:pt idx="1026">
                  <c:v>5.4653991914557602E-3</c:v>
                </c:pt>
                <c:pt idx="1027">
                  <c:v>3.9450482348846998E-3</c:v>
                </c:pt>
                <c:pt idx="1028">
                  <c:v>1.43663547458428E-3</c:v>
                </c:pt>
                <c:pt idx="1029">
                  <c:v>-1.43159155256522E-3</c:v>
                </c:pt>
                <c:pt idx="1030">
                  <c:v>-3.9412675944255401E-3</c:v>
                </c:pt>
                <c:pt idx="1031">
                  <c:v>-5.46382871741287E-3</c:v>
                </c:pt>
                <c:pt idx="1032">
                  <c:v>-5.61794004299158E-3</c:v>
                </c:pt>
                <c:pt idx="1033">
                  <c:v>-4.3650034336331998E-3</c:v>
                </c:pt>
                <c:pt idx="1034">
                  <c:v>-2.0188246358059801E-3</c:v>
                </c:pt>
                <c:pt idx="1035">
                  <c:v>8.3298131593765798E-4</c:v>
                </c:pt>
                <c:pt idx="1036">
                  <c:v>3.4761619296637702E-3</c:v>
                </c:pt>
                <c:pt idx="1037">
                  <c:v>5.24871622356257E-3</c:v>
                </c:pt>
                <c:pt idx="1038">
                  <c:v>5.7066969785985796E-3</c:v>
                </c:pt>
                <c:pt idx="1039">
                  <c:v>4.73540007356667E-3</c:v>
                </c:pt>
                <c:pt idx="1040">
                  <c:v>2.5780928438206502E-3</c:v>
                </c:pt>
                <c:pt idx="1041">
                  <c:v>-2.2491373198713999E-4</c:v>
                </c:pt>
                <c:pt idx="1042">
                  <c:v>-2.9715892683552501E-3</c:v>
                </c:pt>
                <c:pt idx="1043">
                  <c:v>-4.9740118380623101E-3</c:v>
                </c:pt>
                <c:pt idx="1044">
                  <c:v>-5.7306622863973998E-3</c:v>
                </c:pt>
                <c:pt idx="1045">
                  <c:v>-5.0520328146563898E-3</c:v>
                </c:pt>
                <c:pt idx="1046">
                  <c:v>-3.1080903839484199E-3</c:v>
                </c:pt>
                <c:pt idx="1047">
                  <c:v>-3.85707435387638E-4</c:v>
                </c:pt>
                <c:pt idx="1048">
                  <c:v>2.43327833312119E-3</c:v>
                </c:pt>
                <c:pt idx="1049">
                  <c:v>4.6428344481369297E-3</c:v>
                </c:pt>
                <c:pt idx="1050">
                  <c:v>5.6895638735628799E-3</c:v>
                </c:pt>
                <c:pt idx="1051">
                  <c:v>5.3113067313631896E-3</c:v>
                </c:pt>
                <c:pt idx="1052">
                  <c:v>3.6027998693387098E-3</c:v>
                </c:pt>
                <c:pt idx="1053">
                  <c:v>9.9194942989058407E-4</c:v>
                </c:pt>
                <c:pt idx="1054">
                  <c:v>-1.86734089788115E-3</c:v>
                </c:pt>
                <c:pt idx="1055">
                  <c:v>-4.2589441136366302E-3</c:v>
                </c:pt>
                <c:pt idx="1056">
                  <c:v>-5.58386835556067E-3</c:v>
                </c:pt>
                <c:pt idx="1057">
                  <c:v>-5.5102781280300999E-3</c:v>
                </c:pt>
                <c:pt idx="1058">
                  <c:v>-4.0566045600505798E-3</c:v>
                </c:pt>
                <c:pt idx="1059">
                  <c:v>-1.58692921465871E-3</c:v>
                </c:pt>
                <c:pt idx="1060">
                  <c:v>1.2802023971385699E-3</c:v>
                </c:pt>
                <c:pt idx="1061">
                  <c:v>3.8266993767733901E-3</c:v>
                </c:pt>
                <c:pt idx="1062">
                  <c:v>5.4147757583758397E-3</c:v>
                </c:pt>
                <c:pt idx="1063">
                  <c:v>5.6466879604629497E-3</c:v>
                </c:pt>
                <c:pt idx="1064">
                  <c:v>4.4643521333431399E-3</c:v>
                </c:pt>
                <c:pt idx="1065">
                  <c:v>2.1638916195975402E-3</c:v>
                </c:pt>
                <c:pt idx="1066">
                  <c:v>-6.7852897408529904E-4</c:v>
                </c:pt>
                <c:pt idx="1067">
                  <c:v>-3.3510077769203098E-3</c:v>
                </c:pt>
                <c:pt idx="1068">
                  <c:v>-5.1842058938826102E-3</c:v>
                </c:pt>
                <c:pt idx="1069">
                  <c:v>-5.7189874842434804E-3</c:v>
                </c:pt>
                <c:pt idx="1070">
                  <c:v>-4.82141318115292E-3</c:v>
                </c:pt>
                <c:pt idx="1071">
                  <c:v>-2.7162860369666902E-3</c:v>
                </c:pt>
                <c:pt idx="1072">
                  <c:v>6.9151795793071999E-5</c:v>
                </c:pt>
                <c:pt idx="1073">
                  <c:v>2.8372701323098599E-3</c:v>
                </c:pt>
                <c:pt idx="1074">
                  <c:v>4.8947765630435796E-3</c:v>
                </c:pt>
                <c:pt idx="1075">
                  <c:v>5.7263558385737398E-3</c:v>
                </c:pt>
                <c:pt idx="1076">
                  <c:v>5.1237337706005002E-3</c:v>
                </c:pt>
                <c:pt idx="1077">
                  <c:v>3.2378407944436498E-3</c:v>
                </c:pt>
                <c:pt idx="1078">
                  <c:v>5.4101050521235998E-4</c:v>
                </c:pt>
                <c:pt idx="1079">
                  <c:v>-2.2913192212348798E-3</c:v>
                </c:pt>
                <c:pt idx="1080">
                  <c:v>-4.5497738344113603E-3</c:v>
                </c:pt>
                <c:pt idx="1081">
                  <c:v>-5.66870936601176E-3</c:v>
                </c:pt>
                <c:pt idx="1082">
                  <c:v>-5.3678814707746499E-3</c:v>
                </c:pt>
                <c:pt idx="1083">
                  <c:v>-3.7226343612629599E-3</c:v>
                </c:pt>
                <c:pt idx="1084">
                  <c:v>-1.14503038242597E-3</c:v>
                </c:pt>
                <c:pt idx="1085">
                  <c:v>1.7193535589423901E-3</c:v>
                </c:pt>
                <c:pt idx="1086">
                  <c:v>4.1531147353785196E-3</c:v>
                </c:pt>
                <c:pt idx="1087">
                  <c:v>5.5467025622857402E-3</c:v>
                </c:pt>
                <c:pt idx="1088">
                  <c:v>5.5510843232239098E-3</c:v>
                </c:pt>
                <c:pt idx="1089">
                  <c:v>4.1651625789835903E-3</c:v>
                </c:pt>
                <c:pt idx="1090">
                  <c:v>1.7360500280440699E-3</c:v>
                </c:pt>
                <c:pt idx="1091">
                  <c:v>-1.12786702209157E-3</c:v>
                </c:pt>
                <c:pt idx="1092">
                  <c:v>-3.7093027797653398E-3</c:v>
                </c:pt>
                <c:pt idx="1093">
                  <c:v>-5.36172064540303E-3</c:v>
                </c:pt>
                <c:pt idx="1094">
                  <c:v>-5.67126231369943E-3</c:v>
                </c:pt>
                <c:pt idx="1095">
                  <c:v>-4.5604011535726203E-3</c:v>
                </c:pt>
                <c:pt idx="1096">
                  <c:v>-2.3073592338586899E-3</c:v>
                </c:pt>
                <c:pt idx="1097">
                  <c:v>5.2357511979265201E-4</c:v>
                </c:pt>
                <c:pt idx="1098">
                  <c:v>3.22337683666769E-3</c:v>
                </c:pt>
                <c:pt idx="1099">
                  <c:v>5.1158638284211399E-3</c:v>
                </c:pt>
                <c:pt idx="1100">
                  <c:v>5.7270509878314E-3</c:v>
                </c:pt>
                <c:pt idx="1101">
                  <c:v>4.9038626992942798E-3</c:v>
                </c:pt>
                <c:pt idx="1102">
                  <c:v>2.85247157636331E-3</c:v>
                </c:pt>
                <c:pt idx="1103">
                  <c:v>8.6661251683174196E-5</c:v>
                </c:pt>
                <c:pt idx="1104">
                  <c:v>-2.7008539210883801E-3</c:v>
                </c:pt>
                <c:pt idx="1105">
                  <c:v>-4.8119234744420404E-3</c:v>
                </c:pt>
                <c:pt idx="1106">
                  <c:v>-5.7178169426156198E-3</c:v>
                </c:pt>
                <c:pt idx="1107">
                  <c:v>-5.1916476867499804E-3</c:v>
                </c:pt>
                <c:pt idx="1108">
                  <c:v>-3.3651980610937601E-3</c:v>
                </c:pt>
                <c:pt idx="1109">
                  <c:v>-6.9591370486343904E-4</c:v>
                </c:pt>
                <c:pt idx="1110">
                  <c:v>2.1476665558851299E-3</c:v>
                </c:pt>
                <c:pt idx="1111">
                  <c:v>4.4533504045562201E-3</c:v>
                </c:pt>
                <c:pt idx="1112">
                  <c:v>5.6436650178259698E-3</c:v>
                </c:pt>
                <c:pt idx="1113">
                  <c:v>5.4204887166252203E-3</c:v>
                </c:pt>
                <c:pt idx="1114">
                  <c:v>3.8397173900749401E-3</c:v>
                </c:pt>
                <c:pt idx="1115">
                  <c:v>1.29726502330303E-3</c:v>
                </c:pt>
                <c:pt idx="1116">
                  <c:v>-1.5700954162030699E-3</c:v>
                </c:pt>
                <c:pt idx="1117">
                  <c:v>-4.0442157185562903E-3</c:v>
                </c:pt>
                <c:pt idx="1118">
                  <c:v>-5.5054371057041904E-3</c:v>
                </c:pt>
                <c:pt idx="1119">
                  <c:v>-5.5877876164761803E-3</c:v>
                </c:pt>
                <c:pt idx="1120">
                  <c:v>-4.2706420545839596E-3</c:v>
                </c:pt>
                <c:pt idx="1121">
                  <c:v>-1.8838876969812699E-3</c:v>
                </c:pt>
                <c:pt idx="1122">
                  <c:v>9.7469802112118496E-4</c:v>
                </c:pt>
                <c:pt idx="1123">
                  <c:v>3.5891645732463E-3</c:v>
                </c:pt>
                <c:pt idx="1124">
                  <c:v>5.30470259244135E-3</c:v>
                </c:pt>
                <c:pt idx="1125">
                  <c:v>5.69164493937369E-3</c:v>
                </c:pt>
                <c:pt idx="1126">
                  <c:v>4.6530795028380699E-3</c:v>
                </c:pt>
                <c:pt idx="1127">
                  <c:v>2.4491214392070499E-3</c:v>
                </c:pt>
                <c:pt idx="1128">
                  <c:v>-3.6823428211974E-4</c:v>
                </c:pt>
                <c:pt idx="1129">
                  <c:v>-3.0933634431300101E-3</c:v>
                </c:pt>
                <c:pt idx="1130">
                  <c:v>-5.04374053997474E-3</c:v>
                </c:pt>
                <c:pt idx="1131">
                  <c:v>-5.7308815294880803E-3</c:v>
                </c:pt>
                <c:pt idx="1132">
                  <c:v>-4.9826876881331698E-3</c:v>
                </c:pt>
                <c:pt idx="1133">
                  <c:v>-2.9865488049349801E-3</c:v>
                </c:pt>
                <c:pt idx="1134">
                  <c:v>-2.4241024633710699E-4</c:v>
                </c:pt>
                <c:pt idx="1135">
                  <c:v>2.5624414622598801E-3</c:v>
                </c:pt>
                <c:pt idx="1136">
                  <c:v>4.7255138104011201E-3</c:v>
                </c:pt>
                <c:pt idx="1137">
                  <c:v>5.7050519097679797E-3</c:v>
                </c:pt>
                <c:pt idx="1138">
                  <c:v>5.2557243667608203E-3</c:v>
                </c:pt>
                <c:pt idx="1139">
                  <c:v>3.4900680519515002E-3</c:v>
                </c:pt>
                <c:pt idx="1140">
                  <c:v>8.5030254272057296E-4</c:v>
                </c:pt>
                <c:pt idx="1141">
                  <c:v>-2.0024265132287302E-3</c:v>
                </c:pt>
                <c:pt idx="1142">
                  <c:v>-4.3536354267876597E-3</c:v>
                </c:pt>
                <c:pt idx="1143">
                  <c:v>-5.6144493397142104E-3</c:v>
                </c:pt>
                <c:pt idx="1144">
                  <c:v>-5.4690895859942504E-3</c:v>
                </c:pt>
                <c:pt idx="1145">
                  <c:v>-3.9539624176933904E-3</c:v>
                </c:pt>
                <c:pt idx="1146">
                  <c:v>-1.44854083327914E-3</c:v>
                </c:pt>
                <c:pt idx="1147">
                  <c:v>1.41967678892479E-3</c:v>
                </c:pt>
                <c:pt idx="1148">
                  <c:v>3.93232755230711E-3</c:v>
                </c:pt>
                <c:pt idx="1149">
                  <c:v>5.4601024858250101E-3</c:v>
                </c:pt>
                <c:pt idx="1150">
                  <c:v>5.6203608797513096E-3</c:v>
                </c:pt>
                <c:pt idx="1151">
                  <c:v>4.3729650251562802E-3</c:v>
                </c:pt>
                <c:pt idx="1152">
                  <c:v>2.0303329521053201E-3</c:v>
                </c:pt>
                <c:pt idx="1153">
                  <c:v>-8.2080860407163301E-4</c:v>
                </c:pt>
                <c:pt idx="1154">
                  <c:v>-3.4663735534319401E-3</c:v>
                </c:pt>
                <c:pt idx="1155">
                  <c:v>-5.2437637425148701E-3</c:v>
                </c:pt>
                <c:pt idx="1156">
                  <c:v>-5.7078207723363604E-3</c:v>
                </c:pt>
                <c:pt idx="1157">
                  <c:v>-4.7423186809767998E-3</c:v>
                </c:pt>
                <c:pt idx="1158">
                  <c:v>-2.5890734567573402E-3</c:v>
                </c:pt>
                <c:pt idx="1159">
                  <c:v>2.12621276152658E-4</c:v>
                </c:pt>
                <c:pt idx="1160">
                  <c:v>2.9610636914435902E-3</c:v>
                </c:pt>
                <c:pt idx="1161">
                  <c:v>4.9678893361069301E-3</c:v>
                </c:pt>
                <c:pt idx="1162">
                  <c:v>5.7304762779942699E-3</c:v>
                </c:pt>
                <c:pt idx="1163">
                  <c:v>5.0578298867639902E-3</c:v>
                </c:pt>
                <c:pt idx="1164">
                  <c:v>3.1184186238949699E-3</c:v>
                </c:pt>
                <c:pt idx="1165">
                  <c:v>3.9798007140678601E-4</c:v>
                </c:pt>
                <c:pt idx="1166">
                  <c:v>-2.42213505885435E-3</c:v>
                </c:pt>
                <c:pt idx="1167">
                  <c:v>-4.6356114377903799E-3</c:v>
                </c:pt>
                <c:pt idx="1168">
                  <c:v>-5.6880701748862304E-3</c:v>
                </c:pt>
                <c:pt idx="1169">
                  <c:v>-5.31591645045623E-3</c:v>
                </c:pt>
                <c:pt idx="1170">
                  <c:v>-3.6123584734579699E-3</c:v>
                </c:pt>
                <c:pt idx="1171">
                  <c:v>-1.00406290733711E-3</c:v>
                </c:pt>
                <c:pt idx="1172">
                  <c:v>1.8557064426803899E-3</c:v>
                </c:pt>
                <c:pt idx="1173">
                  <c:v>4.25070260216159E-3</c:v>
                </c:pt>
                <c:pt idx="1174">
                  <c:v>5.58108392548689E-3</c:v>
                </c:pt>
                <c:pt idx="1175">
                  <c:v>5.5136481571429101E-3</c:v>
                </c:pt>
                <c:pt idx="1176">
                  <c:v>4.0652850036525497E-3</c:v>
                </c:pt>
                <c:pt idx="1177">
                  <c:v>1.5987460018001499E-3</c:v>
                </c:pt>
                <c:pt idx="1178">
                  <c:v>-1.26820885410325E-3</c:v>
                </c:pt>
                <c:pt idx="1179">
                  <c:v>-3.81753293509994E-3</c:v>
                </c:pt>
                <c:pt idx="1180">
                  <c:v>-5.4107322102458404E-3</c:v>
                </c:pt>
                <c:pt idx="1181">
                  <c:v>-5.6487800375899103E-3</c:v>
                </c:pt>
                <c:pt idx="1182">
                  <c:v>-4.4720558620323101E-3</c:v>
                </c:pt>
                <c:pt idx="1183">
                  <c:v>-2.1752775532082598E-3</c:v>
                </c:pt>
                <c:pt idx="1184">
                  <c:v>6.6631251325904102E-4</c:v>
                </c:pt>
                <c:pt idx="1185">
                  <c:v>3.3410204772778801E-3</c:v>
                </c:pt>
                <c:pt idx="1186">
                  <c:v>5.1789491365761501E-3</c:v>
                </c:pt>
                <c:pt idx="1187">
                  <c:v>5.7197778567509502E-3</c:v>
                </c:pt>
                <c:pt idx="1188">
                  <c:v>4.8280527297767202E-3</c:v>
                </c:pt>
                <c:pt idx="1189">
                  <c:v>2.7271118455652098E-3</c:v>
                </c:pt>
                <c:pt idx="1190">
                  <c:v>-5.6851118141770701E-5</c:v>
                </c:pt>
                <c:pt idx="1191">
                  <c:v>-2.8265753666314101E-3</c:v>
                </c:pt>
                <c:pt idx="1192">
                  <c:v>-4.8883662797476598E-3</c:v>
                </c:pt>
                <c:pt idx="1193">
                  <c:v>-5.7258355328783199E-3</c:v>
                </c:pt>
                <c:pt idx="1194">
                  <c:v>-5.1292337562947304E-3</c:v>
                </c:pt>
                <c:pt idx="1195">
                  <c:v>-3.247983565991E-3</c:v>
                </c:pt>
                <c:pt idx="1196">
                  <c:v>-5.5325574255759603E-4</c:v>
                </c:pt>
                <c:pt idx="1197">
                  <c:v>2.2800384137488198E-3</c:v>
                </c:pt>
                <c:pt idx="1198">
                  <c:v>4.54228280500039E-3</c:v>
                </c:pt>
                <c:pt idx="1199">
                  <c:v>5.6668842894628396E-3</c:v>
                </c:pt>
                <c:pt idx="1200">
                  <c:v>5.3721794488314203E-3</c:v>
                </c:pt>
                <c:pt idx="1201">
                  <c:v>3.7319789386583702E-3</c:v>
                </c:pt>
                <c:pt idx="1202">
                  <c:v>1.15708115178179E-3</c:v>
                </c:pt>
                <c:pt idx="1203">
                  <c:v>-1.70761478756887E-3</c:v>
                </c:pt>
                <c:pt idx="1204">
                  <c:v>-4.1446280100998498E-3</c:v>
                </c:pt>
                <c:pt idx="1205">
                  <c:v>-5.5435934360957796E-3</c:v>
                </c:pt>
                <c:pt idx="1206">
                  <c:v>-5.55413149606455E-3</c:v>
                </c:pt>
                <c:pt idx="1207">
                  <c:v>-4.1736028675136098E-3</c:v>
                </c:pt>
                <c:pt idx="1208">
                  <c:v>-1.74776950964138E-3</c:v>
                </c:pt>
                <c:pt idx="1209">
                  <c:v>1.1158035642954E-3</c:v>
                </c:pt>
                <c:pt idx="1210">
                  <c:v>3.69991671361163E-3</c:v>
                </c:pt>
                <c:pt idx="1211">
                  <c:v>5.3573627693868902E-3</c:v>
                </c:pt>
                <c:pt idx="1212">
                  <c:v>5.6730240849034198E-3</c:v>
                </c:pt>
                <c:pt idx="1213">
                  <c:v>4.5678413254694496E-3</c:v>
                </c:pt>
                <c:pt idx="1214">
                  <c:v>2.3186143692413299E-3</c:v>
                </c:pt>
                <c:pt idx="1215">
                  <c:v>-5.1132393940257596E-4</c:v>
                </c:pt>
                <c:pt idx="1216">
                  <c:v>-3.2131979953996799E-3</c:v>
                </c:pt>
                <c:pt idx="1217">
                  <c:v>-5.1103066802157199E-3</c:v>
                </c:pt>
                <c:pt idx="1218">
                  <c:v>-5.7275073549306497E-3</c:v>
                </c:pt>
                <c:pt idx="1219">
                  <c:v>-4.9102182817271E-3</c:v>
                </c:pt>
                <c:pt idx="1220">
                  <c:v>-2.8631345790822299E-3</c:v>
                </c:pt>
                <c:pt idx="1221">
                  <c:v>-9.8961059508783904E-5</c:v>
                </c:pt>
                <c:pt idx="1222">
                  <c:v>2.6899978713284898E-3</c:v>
                </c:pt>
                <c:pt idx="1223">
                  <c:v>4.8052301477562601E-3</c:v>
                </c:pt>
                <c:pt idx="1224">
                  <c:v>5.7169627241948004E-3</c:v>
                </c:pt>
                <c:pt idx="1225">
                  <c:v>5.1968465208968003E-3</c:v>
                </c:pt>
                <c:pt idx="1226">
                  <c:v>3.3751478675449198E-3</c:v>
                </c:pt>
                <c:pt idx="1227">
                  <c:v>7.0812249286912902E-4</c:v>
                </c:pt>
                <c:pt idx="1228">
                  <c:v>-2.1362565530187502E-3</c:v>
                </c:pt>
                <c:pt idx="1229">
                  <c:v>-4.4455968928295599E-3</c:v>
                </c:pt>
                <c:pt idx="1230">
                  <c:v>-5.6415099123502703E-3</c:v>
                </c:pt>
                <c:pt idx="1231">
                  <c:v>-5.4244717769361701E-3</c:v>
                </c:pt>
                <c:pt idx="1232">
                  <c:v>-3.8488410340085499E-3</c:v>
                </c:pt>
                <c:pt idx="1233">
                  <c:v>-1.30924417763714E-3</c:v>
                </c:pt>
                <c:pt idx="1234">
                  <c:v>1.5582610049847E-3</c:v>
                </c:pt>
                <c:pt idx="1235">
                  <c:v>4.0354900521586698E-3</c:v>
                </c:pt>
                <c:pt idx="1236">
                  <c:v>5.5020055814066996E-3</c:v>
                </c:pt>
                <c:pt idx="1237">
                  <c:v>5.5905096808267704E-3</c:v>
                </c:pt>
                <c:pt idx="1238">
                  <c:v>4.2788359496795502E-3</c:v>
                </c:pt>
                <c:pt idx="1239">
                  <c:v>1.8955012109639401E-3</c:v>
                </c:pt>
                <c:pt idx="1240">
                  <c:v>-9.6257356487340498E-4</c:v>
                </c:pt>
                <c:pt idx="1241">
                  <c:v>-3.5795658200153302E-3</c:v>
                </c:pt>
                <c:pt idx="1242">
                  <c:v>-5.3000336095202303E-3</c:v>
                </c:pt>
                <c:pt idx="1243">
                  <c:v>-5.6930751024992796E-3</c:v>
                </c:pt>
                <c:pt idx="1244">
                  <c:v>-4.6602506187834796E-3</c:v>
                </c:pt>
                <c:pt idx="1245">
                  <c:v>-2.4602374574973899E-3</c:v>
                </c:pt>
                <c:pt idx="1246">
                  <c:v>3.55957437224081E-4</c:v>
                </c:pt>
                <c:pt idx="1247">
                  <c:v>3.0830005835931502E-3</c:v>
                </c:pt>
                <c:pt idx="1248">
                  <c:v>5.0378871082542099E-3</c:v>
                </c:pt>
                <c:pt idx="1249">
                  <c:v>5.7310035538703299E-3</c:v>
                </c:pt>
                <c:pt idx="1250">
                  <c:v>4.9887546068546904E-3</c:v>
                </c:pt>
                <c:pt idx="1251">
                  <c:v>2.99704112056552E-3</c:v>
                </c:pt>
                <c:pt idx="1252">
                  <c:v>2.54700093337413E-4</c:v>
                </c:pt>
                <c:pt idx="1253">
                  <c:v>-2.5514321523117198E-3</c:v>
                </c:pt>
                <c:pt idx="1254">
                  <c:v>-4.7185423874784096E-3</c:v>
                </c:pt>
                <c:pt idx="1255">
                  <c:v>-5.7038644099892902E-3</c:v>
                </c:pt>
                <c:pt idx="1256">
                  <c:v>-5.2606182068124403E-3</c:v>
                </c:pt>
                <c:pt idx="1257">
                  <c:v>-3.49981753923331E-3</c:v>
                </c:pt>
                <c:pt idx="1258">
                  <c:v>-8.62465857661431E-4</c:v>
                </c:pt>
                <c:pt idx="1259">
                  <c:v>1.9908957483114999E-3</c:v>
                </c:pt>
                <c:pt idx="1260">
                  <c:v>4.3456251634992598E-3</c:v>
                </c:pt>
                <c:pt idx="1261">
                  <c:v>5.6119657981872698E-3</c:v>
                </c:pt>
                <c:pt idx="1262">
                  <c:v>5.4727547846109698E-3</c:v>
                </c:pt>
                <c:pt idx="1263">
                  <c:v>3.9628583847229702E-3</c:v>
                </c:pt>
                <c:pt idx="1264">
                  <c:v>1.46043951859246E-3</c:v>
                </c:pt>
                <c:pt idx="1265">
                  <c:v>-1.40775548487855E-3</c:v>
                </c:pt>
                <c:pt idx="1266">
                  <c:v>-3.9233693940807302E-3</c:v>
                </c:pt>
                <c:pt idx="1267">
                  <c:v>-5.4563510997186603E-3</c:v>
                </c:pt>
                <c:pt idx="1268">
                  <c:v>-5.6227558236872401E-3</c:v>
                </c:pt>
                <c:pt idx="1269">
                  <c:v>-4.3809064705685801E-3</c:v>
                </c:pt>
                <c:pt idx="1270">
                  <c:v>-2.0418319147253298E-3</c:v>
                </c:pt>
                <c:pt idx="1271">
                  <c:v>8.0863211076647303E-4</c:v>
                </c:pt>
                <c:pt idx="1272">
                  <c:v>3.45656920772739E-3</c:v>
                </c:pt>
                <c:pt idx="1273">
                  <c:v>5.2387871036143801E-3</c:v>
                </c:pt>
                <c:pt idx="1274">
                  <c:v>5.70891827032539E-3</c:v>
                </c:pt>
                <c:pt idx="1275">
                  <c:v>4.7492154406756099E-3</c:v>
                </c:pt>
                <c:pt idx="1276">
                  <c:v>2.6000421419149701E-3</c:v>
                </c:pt>
                <c:pt idx="1277">
                  <c:v>-2.0032784077871901E-4</c:v>
                </c:pt>
                <c:pt idx="1278">
                  <c:v>-2.9505244730056801E-3</c:v>
                </c:pt>
                <c:pt idx="1279">
                  <c:v>-4.9617439472433899E-3</c:v>
                </c:pt>
                <c:pt idx="1280">
                  <c:v>-5.7302638694691904E-3</c:v>
                </c:pt>
                <c:pt idx="1281">
                  <c:v>-5.0636036576101702E-3</c:v>
                </c:pt>
                <c:pt idx="1282">
                  <c:v>-3.1287324973861101E-3</c:v>
                </c:pt>
                <c:pt idx="1283">
                  <c:v>-4.1025087394440298E-4</c:v>
                </c:pt>
                <c:pt idx="1284">
                  <c:v>2.4109806258883399E-3</c:v>
                </c:pt>
                <c:pt idx="1285">
                  <c:v>4.6283670713293899E-3</c:v>
                </c:pt>
                <c:pt idx="1286">
                  <c:v>5.6865502714512003E-3</c:v>
                </c:pt>
                <c:pt idx="1287">
                  <c:v>5.3205016792912596E-3</c:v>
                </c:pt>
                <c:pt idx="1288">
                  <c:v>3.6219004355566302E-3</c:v>
                </c:pt>
                <c:pt idx="1289">
                  <c:v>1.0161717590977601E-3</c:v>
                </c:pt>
                <c:pt idx="1290">
                  <c:v>-1.84406343829906E-3</c:v>
                </c:pt>
                <c:pt idx="1291">
                  <c:v>-4.2424415078348597E-3</c:v>
                </c:pt>
                <c:pt idx="1292">
                  <c:v>-5.5782737835369904E-3</c:v>
                </c:pt>
                <c:pt idx="1293">
                  <c:v>-5.5169927850540401E-3</c:v>
                </c:pt>
                <c:pt idx="1294">
                  <c:v>-4.0739467186158103E-3</c:v>
                </c:pt>
                <c:pt idx="1295">
                  <c:v>-1.61055542356961E-3</c:v>
                </c:pt>
                <c:pt idx="1296">
                  <c:v>1.2562094684700801E-3</c:v>
                </c:pt>
                <c:pt idx="1297">
                  <c:v>3.80834890617367E-3</c:v>
                </c:pt>
                <c:pt idx="1298">
                  <c:v>5.4066637350446501E-3</c:v>
                </c:pt>
                <c:pt idx="1299">
                  <c:v>5.6508460909669104E-3</c:v>
                </c:pt>
                <c:pt idx="1300">
                  <c:v>4.4797389881023704E-3</c:v>
                </c:pt>
                <c:pt idx="1301">
                  <c:v>2.1866534653844799E-3</c:v>
                </c:pt>
                <c:pt idx="1302">
                  <c:v>-6.5409298275223495E-4</c:v>
                </c:pt>
                <c:pt idx="1303">
                  <c:v>-3.33101778566037E-3</c:v>
                </c:pt>
                <c:pt idx="1304">
                  <c:v>-5.1736685200157399E-3</c:v>
                </c:pt>
                <c:pt idx="1305">
                  <c:v>-5.7205418784237703E-3</c:v>
                </c:pt>
                <c:pt idx="1306">
                  <c:v>-4.8346700357151497E-3</c:v>
                </c:pt>
                <c:pt idx="1307">
                  <c:v>-2.73792509044619E-3</c:v>
                </c:pt>
                <c:pt idx="1308">
                  <c:v>4.4550178579177899E-5</c:v>
                </c:pt>
                <c:pt idx="1309">
                  <c:v>2.8158675790101498E-3</c:v>
                </c:pt>
                <c:pt idx="1310">
                  <c:v>4.8819334759037701E-3</c:v>
                </c:pt>
                <c:pt idx="1311">
                  <c:v>5.7252888484407198E-3</c:v>
                </c:pt>
                <c:pt idx="1312">
                  <c:v>5.1347101117722102E-3</c:v>
                </c:pt>
                <c:pt idx="1313">
                  <c:v>3.2581113741813701E-3</c:v>
                </c:pt>
                <c:pt idx="1314">
                  <c:v>5.6549843107121605E-4</c:v>
                </c:pt>
                <c:pt idx="1315">
                  <c:v>-2.2687471021982999E-3</c:v>
                </c:pt>
                <c:pt idx="1316">
                  <c:v>-4.5347708494370203E-3</c:v>
                </c:pt>
                <c:pt idx="1317">
                  <c:v>-5.6650331057582501E-3</c:v>
                </c:pt>
                <c:pt idx="1318">
                  <c:v>-5.3764526774283299E-3</c:v>
                </c:pt>
                <c:pt idx="1319">
                  <c:v>-3.7413063229455E-3</c:v>
                </c:pt>
                <c:pt idx="1320">
                  <c:v>-1.1691265905015499E-3</c:v>
                </c:pt>
                <c:pt idx="1321">
                  <c:v>1.69586814926833E-3</c:v>
                </c:pt>
                <c:pt idx="1322">
                  <c:v>4.1361221906517504E-3</c:v>
                </c:pt>
                <c:pt idx="1323">
                  <c:v>5.5404587707471803E-3</c:v>
                </c:pt>
                <c:pt idx="1324">
                  <c:v>5.55715308119806E-3</c:v>
                </c:pt>
                <c:pt idx="1325">
                  <c:v>4.1820239283879698E-3</c:v>
                </c:pt>
                <c:pt idx="1326">
                  <c:v>1.75948093932015E-3</c:v>
                </c:pt>
                <c:pt idx="1327">
                  <c:v>-1.10373496602771E-3</c:v>
                </c:pt>
                <c:pt idx="1328">
                  <c:v>-3.6905136020592999E-3</c:v>
                </c:pt>
                <c:pt idx="1329">
                  <c:v>-5.3529802121708801E-3</c:v>
                </c:pt>
                <c:pt idx="1330">
                  <c:v>-5.67475972066588E-3</c:v>
                </c:pt>
                <c:pt idx="1331">
                  <c:v>-4.5752604534665797E-3</c:v>
                </c:pt>
                <c:pt idx="1332">
                  <c:v>-2.32985882284132E-3</c:v>
                </c:pt>
                <c:pt idx="1333">
                  <c:v>4.9907040335937704E-4</c:v>
                </c:pt>
                <c:pt idx="1334">
                  <c:v>3.2030043510306999E-3</c:v>
                </c:pt>
                <c:pt idx="1335">
                  <c:v>5.1047259889899499E-3</c:v>
                </c:pt>
                <c:pt idx="1336">
                  <c:v>5.7279373355856901E-3</c:v>
                </c:pt>
                <c:pt idx="1337">
                  <c:v>4.9165512429404801E-3</c:v>
                </c:pt>
                <c:pt idx="1338">
                  <c:v>2.8737843914312198E-3</c:v>
                </c:pt>
                <c:pt idx="1339">
                  <c:v>1.11260411423934E-4</c:v>
                </c:pt>
                <c:pt idx="1340">
                  <c:v>-2.6791294288339598E-3</c:v>
                </c:pt>
                <c:pt idx="1341">
                  <c:v>-4.7985146835280296E-3</c:v>
                </c:pt>
                <c:pt idx="1342">
                  <c:v>-5.7160821679085498E-3</c:v>
                </c:pt>
                <c:pt idx="1343">
                  <c:v>-5.2020214133370003E-3</c:v>
                </c:pt>
                <c:pt idx="1344">
                  <c:v>-3.3850821247972101E-3</c:v>
                </c:pt>
                <c:pt idx="1345">
                  <c:v>-7.2032801857702296E-4</c:v>
                </c:pt>
                <c:pt idx="1346">
                  <c:v>2.12483670848639E-3</c:v>
                </c:pt>
                <c:pt idx="1347">
                  <c:v>4.4378229003794196E-3</c:v>
                </c:pt>
                <c:pt idx="1348">
                  <c:v>5.6393288166178401E-3</c:v>
                </c:pt>
                <c:pt idx="1349">
                  <c:v>5.4284298468781703E-3</c:v>
                </c:pt>
                <c:pt idx="1350">
                  <c:v>3.8579469464539301E-3</c:v>
                </c:pt>
                <c:pt idx="1351">
                  <c:v>1.3212173003249699E-3</c:v>
                </c:pt>
                <c:pt idx="1352">
                  <c:v>-1.54641941490745E-3</c:v>
                </c:pt>
                <c:pt idx="1353">
                  <c:v>-4.0267457943867404E-3</c:v>
                </c:pt>
                <c:pt idx="1354">
                  <c:v>-5.4985487095445002E-3</c:v>
                </c:pt>
                <c:pt idx="1355">
                  <c:v>-5.5932059898770696E-3</c:v>
                </c:pt>
                <c:pt idx="1356">
                  <c:v>-4.2870101323140199E-3</c:v>
                </c:pt>
                <c:pt idx="1357">
                  <c:v>-1.90710599243283E-3</c:v>
                </c:pt>
                <c:pt idx="1358">
                  <c:v>9.5044467407982597E-4</c:v>
                </c:pt>
                <c:pt idx="1359">
                  <c:v>3.5699505758384899E-3</c:v>
                </c:pt>
                <c:pt idx="1360">
                  <c:v>5.2953402095128497E-3</c:v>
                </c:pt>
                <c:pt idx="1361">
                  <c:v>5.6944790378089596E-3</c:v>
                </c:pt>
                <c:pt idx="1362">
                  <c:v>4.6674002651025202E-3</c:v>
                </c:pt>
                <c:pt idx="1363">
                  <c:v>2.4713421415519998E-3</c:v>
                </c:pt>
                <c:pt idx="1364">
                  <c:v>-3.4367895244382502E-4</c:v>
                </c:pt>
                <c:pt idx="1365">
                  <c:v>-3.0726235207706601E-3</c:v>
                </c:pt>
                <c:pt idx="1366">
                  <c:v>-5.0320104671479999E-3</c:v>
                </c:pt>
                <c:pt idx="1367">
                  <c:v>-5.7310991757014802E-3</c:v>
                </c:pt>
                <c:pt idx="1368">
                  <c:v>-4.9947985425423998E-3</c:v>
                </c:pt>
                <c:pt idx="1369">
                  <c:v>-3.0075196289229499E-3</c:v>
                </c:pt>
                <c:pt idx="1370">
                  <c:v>-2.6698876694249097E-4</c:v>
                </c:pt>
                <c:pt idx="1371">
                  <c:v>2.5404110879967798E-3</c:v>
                </c:pt>
                <c:pt idx="1372">
                  <c:v>4.7115492263810101E-3</c:v>
                </c:pt>
                <c:pt idx="1373">
                  <c:v>5.7026506326886897E-3</c:v>
                </c:pt>
                <c:pt idx="1374">
                  <c:v>5.26548781136331E-3</c:v>
                </c:pt>
                <c:pt idx="1375">
                  <c:v>3.5095509029670498E-3</c:v>
                </c:pt>
                <c:pt idx="1376">
                  <c:v>8.7462519924951204E-4</c:v>
                </c:pt>
                <c:pt idx="1377">
                  <c:v>-1.97935581140088E-3</c:v>
                </c:pt>
                <c:pt idx="1378">
                  <c:v>-4.3375948800539396E-3</c:v>
                </c:pt>
                <c:pt idx="1379">
                  <c:v>-5.6094564025123902E-3</c:v>
                </c:pt>
                <c:pt idx="1380">
                  <c:v>-5.4763947704204704E-3</c:v>
                </c:pt>
                <c:pt idx="1381">
                  <c:v>-3.9717360949900202E-3</c:v>
                </c:pt>
                <c:pt idx="1382">
                  <c:v>-1.4723314757073701E-3</c:v>
                </c:pt>
                <c:pt idx="1383">
                  <c:v>1.39582769534756E-3</c:v>
                </c:pt>
                <c:pt idx="1384">
                  <c:v>3.91439316101633E-3</c:v>
                </c:pt>
                <c:pt idx="1385">
                  <c:v>5.4525745763763303E-3</c:v>
                </c:pt>
                <c:pt idx="1386">
                  <c:v>5.6251248637659299E-3</c:v>
                </c:pt>
                <c:pt idx="1387">
                  <c:v>4.3888277332841197E-3</c:v>
                </c:pt>
                <c:pt idx="1388">
                  <c:v>2.0533214706906599E-3</c:v>
                </c:pt>
                <c:pt idx="1389">
                  <c:v>-7.9645189211890197E-4</c:v>
                </c:pt>
                <c:pt idx="1390">
                  <c:v>-3.4467489377184501E-3</c:v>
                </c:pt>
                <c:pt idx="1391">
                  <c:v>-5.2337863297883397E-3</c:v>
                </c:pt>
                <c:pt idx="1392">
                  <c:v>-5.7099894675095297E-3</c:v>
                </c:pt>
                <c:pt idx="1393">
                  <c:v>-4.7560903208899398E-3</c:v>
                </c:pt>
                <c:pt idx="1394">
                  <c:v>-2.6109988487611501E-3</c:v>
                </c:pt>
                <c:pt idx="1395">
                  <c:v>1.8803348250079501E-4</c:v>
                </c:pt>
                <c:pt idx="1396">
                  <c:v>2.9399716615953701E-3</c:v>
                </c:pt>
                <c:pt idx="1397">
                  <c:v>4.9555756997833001E-3</c:v>
                </c:pt>
                <c:pt idx="1398">
                  <c:v>5.73002506180073E-3</c:v>
                </c:pt>
                <c:pt idx="1399">
                  <c:v>5.06935410059536E-3</c:v>
                </c:pt>
                <c:pt idx="1400">
                  <c:v>3.1390319569061498E-3</c:v>
                </c:pt>
                <c:pt idx="1401">
                  <c:v>4.22519786469291E-4</c:v>
                </c:pt>
                <c:pt idx="1402">
                  <c:v>-2.3998150856112698E-3</c:v>
                </c:pt>
                <c:pt idx="1403">
                  <c:v>-4.6211013821285101E-3</c:v>
                </c:pt>
                <c:pt idx="1404">
                  <c:v>-5.6850041702599403E-3</c:v>
                </c:pt>
                <c:pt idx="1405">
                  <c:v>-5.32506239674428E-3</c:v>
                </c:pt>
                <c:pt idx="1406">
                  <c:v>-3.6314257116751899E-3</c:v>
                </c:pt>
                <c:pt idx="1407">
                  <c:v>-1.02827592938744E-3</c:v>
                </c:pt>
                <c:pt idx="1408">
                  <c:v>1.83241193837613E-3</c:v>
                </c:pt>
                <c:pt idx="1409">
                  <c:v>4.2341608687150303E-3</c:v>
                </c:pt>
                <c:pt idx="1410">
                  <c:v>5.5754379426571797E-3</c:v>
                </c:pt>
                <c:pt idx="1411">
                  <c:v>5.5203119963548901E-3</c:v>
                </c:pt>
                <c:pt idx="1412">
                  <c:v>4.0825896650361097E-3</c:v>
                </c:pt>
                <c:pt idx="1413">
                  <c:v>1.62235742556146E-3</c:v>
                </c:pt>
                <c:pt idx="1414">
                  <c:v>-1.24420429551985E-3</c:v>
                </c:pt>
                <c:pt idx="1415">
                  <c:v>-3.7991473323051301E-3</c:v>
                </c:pt>
                <c:pt idx="1416">
                  <c:v>-5.4025703515155898E-3</c:v>
                </c:pt>
                <c:pt idx="1417">
                  <c:v>-5.6528861110757E-3</c:v>
                </c:pt>
                <c:pt idx="1418">
                  <c:v>-4.4874014761573898E-3</c:v>
                </c:pt>
                <c:pt idx="1419">
                  <c:v>-2.1980193037177301E-3</c:v>
                </c:pt>
                <c:pt idx="1420">
                  <c:v>6.4187043885985905E-4</c:v>
                </c:pt>
                <c:pt idx="1421">
                  <c:v>3.32099974814988E-3</c:v>
                </c:pt>
                <c:pt idx="1422">
                  <c:v>5.1683640685290201E-3</c:v>
                </c:pt>
                <c:pt idx="1423">
                  <c:v>5.7212795457421096E-3</c:v>
                </c:pt>
                <c:pt idx="1424">
                  <c:v>4.8412650684825096E-3</c:v>
                </c:pt>
                <c:pt idx="1425">
                  <c:v>2.7487257217933699E-3</c:v>
                </c:pt>
                <c:pt idx="1426">
                  <c:v>-3.2249033775330598E-5</c:v>
                </c:pt>
                <c:pt idx="1427">
                  <c:v>-2.8051468187765098E-3</c:v>
                </c:pt>
                <c:pt idx="1428">
                  <c:v>-4.8754781811476402E-3</c:v>
                </c:pt>
                <c:pt idx="1429">
                  <c:v>-5.7247157877794901E-3</c:v>
                </c:pt>
                <c:pt idx="1430">
                  <c:v>-5.14016281180351E-3</c:v>
                </c:pt>
                <c:pt idx="1431">
                  <c:v>-3.26822417235626E-3</c:v>
                </c:pt>
                <c:pt idx="1432">
                  <c:v>-5.77738514351555E-4</c:v>
                </c:pt>
                <c:pt idx="1433">
                  <c:v>2.2574453386020399E-3</c:v>
                </c:pt>
                <c:pt idx="1434">
                  <c:v>4.5272380023285803E-3</c:v>
                </c:pt>
                <c:pt idx="1435">
                  <c:v>5.6631558234263198E-3</c:v>
                </c:pt>
                <c:pt idx="1436">
                  <c:v>5.3807011368787599E-3</c:v>
                </c:pt>
                <c:pt idx="1437">
                  <c:v>3.7506164711534101E-3</c:v>
                </c:pt>
                <c:pt idx="1438">
                  <c:v>1.1811666430922899E-3</c:v>
                </c:pt>
                <c:pt idx="1439">
                  <c:v>-1.68411369815718E-3</c:v>
                </c:pt>
                <c:pt idx="1440">
                  <c:v>-4.1275973162202897E-3</c:v>
                </c:pt>
                <c:pt idx="1441">
                  <c:v>-5.53729858068125E-3</c:v>
                </c:pt>
                <c:pt idx="1442">
                  <c:v>-5.5601490647040602E-3</c:v>
                </c:pt>
                <c:pt idx="1443">
                  <c:v>-4.1904257228111098E-3</c:v>
                </c:pt>
                <c:pt idx="1444">
                  <c:v>-1.7711842631261999E-3</c:v>
                </c:pt>
                <c:pt idx="1445">
                  <c:v>1.0916612828881301E-3</c:v>
                </c:pt>
                <c:pt idx="1446">
                  <c:v>3.6810934884281901E-3</c:v>
                </c:pt>
                <c:pt idx="1447">
                  <c:v>5.34857299394529E-3</c:v>
                </c:pt>
                <c:pt idx="1448">
                  <c:v>5.6764692129908098E-3</c:v>
                </c:pt>
                <c:pt idx="1449">
                  <c:v>4.5826585033843297E-3</c:v>
                </c:pt>
                <c:pt idx="1450">
                  <c:v>2.3410925428558101E-3</c:v>
                </c:pt>
                <c:pt idx="1451">
                  <c:v>-4.8681456811470401E-4</c:v>
                </c:pt>
                <c:pt idx="1452">
                  <c:v>-3.19279595052256E-3</c:v>
                </c:pt>
                <c:pt idx="1453">
                  <c:v>-5.0991217804539296E-3</c:v>
                </c:pt>
                <c:pt idx="1454">
                  <c:v>-5.7283409278156101E-3</c:v>
                </c:pt>
                <c:pt idx="1455">
                  <c:v>-4.9228615537586602E-3</c:v>
                </c:pt>
                <c:pt idx="1456">
                  <c:v>-2.88442096434692E-3</c:v>
                </c:pt>
                <c:pt idx="1457">
                  <c:v>-1.23559250765914E-4</c:v>
                </c:pt>
                <c:pt idx="1458">
                  <c:v>2.6682486436753602E-3</c:v>
                </c:pt>
                <c:pt idx="1459">
                  <c:v>4.7917771126952799E-3</c:v>
                </c:pt>
                <c:pt idx="1460">
                  <c:v>5.7151752778135598E-3</c:v>
                </c:pt>
                <c:pt idx="1461">
                  <c:v>5.2071723402299904E-3</c:v>
                </c:pt>
                <c:pt idx="1462">
                  <c:v>3.39500078708381E-3</c:v>
                </c:pt>
                <c:pt idx="1463">
                  <c:v>7.3253022575663703E-4</c:v>
                </c:pt>
                <c:pt idx="1464">
                  <c:v>-2.1134070748988899E-3</c:v>
                </c:pt>
                <c:pt idx="1465">
                  <c:v>-4.4300284630203303E-3</c:v>
                </c:pt>
                <c:pt idx="1466">
                  <c:v>-5.6371217406769297E-3</c:v>
                </c:pt>
                <c:pt idx="1467">
                  <c:v>-5.4323629082165302E-3</c:v>
                </c:pt>
                <c:pt idx="1468">
                  <c:v>-3.86703508546043E-3</c:v>
                </c:pt>
                <c:pt idx="1469">
                  <c:v>-1.3331843362067301E-3</c:v>
                </c:pt>
                <c:pt idx="1470">
                  <c:v>1.5345707005251399E-3</c:v>
                </c:pt>
                <c:pt idx="1471">
                  <c:v>4.017982985525E-3</c:v>
                </c:pt>
                <c:pt idx="1472">
                  <c:v>5.4950665060432896E-3</c:v>
                </c:pt>
                <c:pt idx="1473">
                  <c:v>5.5958765312052799E-3</c:v>
                </c:pt>
                <c:pt idx="1474">
                  <c:v>4.2951645648291598E-3</c:v>
                </c:pt>
                <c:pt idx="1475">
                  <c:v>1.91870198792506E-3</c:v>
                </c:pt>
                <c:pt idx="1476">
                  <c:v>-9.3831140461786498E-4</c:v>
                </c:pt>
                <c:pt idx="1477">
                  <c:v>-3.56031888501289E-3</c:v>
                </c:pt>
                <c:pt idx="1478">
                  <c:v>-5.2906224140415502E-3</c:v>
                </c:pt>
                <c:pt idx="1479">
                  <c:v>-5.6958567388348301E-3</c:v>
                </c:pt>
                <c:pt idx="1480">
                  <c:v>-4.6745284088569898E-3</c:v>
                </c:pt>
                <c:pt idx="1481">
                  <c:v>-2.48243544021197E-3</c:v>
                </c:pt>
                <c:pt idx="1482">
                  <c:v>3.3139888434557198E-4</c:v>
                </c:pt>
                <c:pt idx="1483">
                  <c:v>3.0622323024693402E-3</c:v>
                </c:pt>
                <c:pt idx="1484">
                  <c:v>5.0261106437296203E-3</c:v>
                </c:pt>
                <c:pt idx="1485">
                  <c:v>5.7311683945410301E-3</c:v>
                </c:pt>
                <c:pt idx="1486">
                  <c:v>5.0008194673520998E-3</c:v>
                </c:pt>
                <c:pt idx="1487">
                  <c:v>3.01798428173311E-3</c:v>
                </c:pt>
                <c:pt idx="1488">
                  <c:v>2.7927621053881399E-4</c:v>
                </c:pt>
                <c:pt idx="1489">
                  <c:v>-2.5293783200887598E-3</c:v>
                </c:pt>
                <c:pt idx="1490">
                  <c:v>-4.7045343593261797E-3</c:v>
                </c:pt>
                <c:pt idx="1491">
                  <c:v>-5.7014105834580098E-3</c:v>
                </c:pt>
                <c:pt idx="1492">
                  <c:v>-5.2703331579793001E-3</c:v>
                </c:pt>
                <c:pt idx="1493">
                  <c:v>-3.5192680983114001E-3</c:v>
                </c:pt>
                <c:pt idx="1494">
                  <c:v>-8.8678051146712103E-4</c:v>
                </c:pt>
                <c:pt idx="1495">
                  <c:v>1.9678067556609998E-3</c:v>
                </c:pt>
                <c:pt idx="1496">
                  <c:v>4.3295446134469697E-3</c:v>
                </c:pt>
                <c:pt idx="1497">
                  <c:v>5.6069211642502904E-3</c:v>
                </c:pt>
                <c:pt idx="1498">
                  <c:v>5.4800095266534397E-3</c:v>
                </c:pt>
                <c:pt idx="1499">
                  <c:v>3.9805955075952098E-3</c:v>
                </c:pt>
                <c:pt idx="1500">
                  <c:v>1.4842166498379901E-3</c:v>
                </c:pt>
                <c:pt idx="1501">
                  <c:v>-1.3838934752827799E-3</c:v>
                </c:pt>
                <c:pt idx="1502">
                  <c:v>-3.9053988944671401E-3</c:v>
                </c:pt>
                <c:pt idx="1503">
                  <c:v>-5.4487729331963702E-3</c:v>
                </c:pt>
                <c:pt idx="1504">
                  <c:v>-5.62746798907329E-3</c:v>
                </c:pt>
                <c:pt idx="1505">
                  <c:v>-4.3967287768098698E-3</c:v>
                </c:pt>
                <c:pt idx="1506">
                  <c:v>-2.0648015670692802E-3</c:v>
                </c:pt>
                <c:pt idx="1507">
                  <c:v>7.8426800424279402E-4</c:v>
                </c:pt>
                <c:pt idx="1508">
                  <c:v>3.4369127886467801E-3</c:v>
                </c:pt>
                <c:pt idx="1509">
                  <c:v>5.2287614440751501E-3</c:v>
                </c:pt>
                <c:pt idx="1510">
                  <c:v>5.7110343589538001E-3</c:v>
                </c:pt>
                <c:pt idx="1511">
                  <c:v>4.7629432899474397E-3</c:v>
                </c:pt>
                <c:pt idx="1512">
                  <c:v>2.6219435268186801E-3</c:v>
                </c:pt>
                <c:pt idx="1513">
                  <c:v>-1.75738257958591E-4</c:v>
                </c:pt>
                <c:pt idx="1514">
                  <c:v>-2.9294053058291302E-3</c:v>
                </c:pt>
                <c:pt idx="1515">
                  <c:v>-4.94938462214358E-3</c:v>
                </c:pt>
                <c:pt idx="1516">
                  <c:v>-5.7297598560890704E-3</c:v>
                </c:pt>
                <c:pt idx="1517">
                  <c:v>-5.0750811892274501E-3</c:v>
                </c:pt>
                <c:pt idx="1518">
                  <c:v>-3.1493169550058102E-3</c:v>
                </c:pt>
                <c:pt idx="1519">
                  <c:v>-4.34786752458962E-4</c:v>
                </c:pt>
                <c:pt idx="1520">
                  <c:v>2.38863848946243E-3</c:v>
                </c:pt>
                <c:pt idx="1521">
                  <c:v>4.6138144036605502E-3</c:v>
                </c:pt>
                <c:pt idx="1522">
                  <c:v>5.6834318784352899E-3</c:v>
                </c:pt>
                <c:pt idx="1523">
                  <c:v>5.3295985818042199E-3</c:v>
                </c:pt>
                <c:pt idx="1524">
                  <c:v>3.6409342579310001E-3</c:v>
                </c:pt>
                <c:pt idx="1525">
                  <c:v>1.04037536244262E-3</c:v>
                </c:pt>
                <c:pt idx="1526">
                  <c:v>-1.8207519965896899E-3</c:v>
                </c:pt>
                <c:pt idx="1527">
                  <c:v>-4.2258607229507597E-3</c:v>
                </c:pt>
                <c:pt idx="1528">
                  <c:v>-5.5725764159121104E-3</c:v>
                </c:pt>
                <c:pt idx="1529">
                  <c:v>-5.5236057757539498E-3</c:v>
                </c:pt>
                <c:pt idx="1530">
                  <c:v>-4.09121380309568E-3</c:v>
                </c:pt>
                <c:pt idx="1531">
                  <c:v>-1.63415195340425E-3</c:v>
                </c:pt>
                <c:pt idx="1532">
                  <c:v>1.2321933905600001E-3</c:v>
                </c:pt>
                <c:pt idx="1533">
                  <c:v>3.78992825588567E-3</c:v>
                </c:pt>
                <c:pt idx="1534">
                  <c:v>5.3984520785167597E-3</c:v>
                </c:pt>
                <c:pt idx="1535">
                  <c:v>5.6549000885179803E-3</c:v>
                </c:pt>
                <c:pt idx="1536">
                  <c:v>4.4950432908965401E-3</c:v>
                </c:pt>
                <c:pt idx="1537">
                  <c:v>2.2093750158459599E-3</c:v>
                </c:pt>
                <c:pt idx="1538">
                  <c:v>-6.2964493789078799E-4</c:v>
                </c:pt>
                <c:pt idx="1539">
                  <c:v>-3.31096641089917E-3</c:v>
                </c:pt>
                <c:pt idx="1540">
                  <c:v>-5.1630358065534298E-3</c:v>
                </c:pt>
                <c:pt idx="1541">
                  <c:v>-5.7219908553075502E-3</c:v>
                </c:pt>
                <c:pt idx="1542">
                  <c:v>-4.8478377976956697E-3</c:v>
                </c:pt>
                <c:pt idx="1543">
                  <c:v>-2.7595136898485801E-3</c:v>
                </c:pt>
                <c:pt idx="1544">
                  <c:v>1.9947740401208599E-5</c:v>
                </c:pt>
                <c:pt idx="1545">
                  <c:v>2.7944131353207099E-3</c:v>
                </c:pt>
                <c:pt idx="1546">
                  <c:v>4.8690004252185896E-3</c:v>
                </c:pt>
                <c:pt idx="1547">
                  <c:v>5.7241163535347297E-3</c:v>
                </c:pt>
                <c:pt idx="1548">
                  <c:v>5.1455918312682302E-3</c:v>
                </c:pt>
                <c:pt idx="1549">
                  <c:v>3.2783219139263398E-3</c:v>
                </c:pt>
                <c:pt idx="1550">
                  <c:v>5.8997593600893503E-4</c:v>
                </c:pt>
                <c:pt idx="1551">
                  <c:v>-2.24613317502691E-3</c:v>
                </c:pt>
                <c:pt idx="1552">
                  <c:v>-4.5196842983786598E-3</c:v>
                </c:pt>
                <c:pt idx="1553">
                  <c:v>-5.6612524511156399E-3</c:v>
                </c:pt>
                <c:pt idx="1554">
                  <c:v>-5.3849248076102002E-3</c:v>
                </c:pt>
                <c:pt idx="1555">
                  <c:v>-3.7599093403905301E-3</c:v>
                </c:pt>
                <c:pt idx="1556">
                  <c:v>-1.19320125408587E-3</c:v>
                </c:pt>
                <c:pt idx="1557">
                  <c:v>1.67235148838778E-3</c:v>
                </c:pt>
                <c:pt idx="1558">
                  <c:v>4.1190534260792597E-3</c:v>
                </c:pt>
                <c:pt idx="1559">
                  <c:v>5.5341128804568696E-3</c:v>
                </c:pt>
                <c:pt idx="1560">
                  <c:v>5.5631194327801798E-3</c:v>
                </c:pt>
                <c:pt idx="1561">
                  <c:v>4.1988082120762204E-3</c:v>
                </c:pt>
                <c:pt idx="1562">
                  <c:v>1.78287942714268E-3</c:v>
                </c:pt>
                <c:pt idx="1563">
                  <c:v>-1.0795825704997401E-3</c:v>
                </c:pt>
                <c:pt idx="1564">
                  <c:v>-3.67165641611646E-3</c:v>
                </c:pt>
                <c:pt idx="1565">
                  <c:v>-5.34414113501404E-3</c:v>
                </c:pt>
                <c:pt idx="1566">
                  <c:v>-5.6781525540026204E-3</c:v>
                </c:pt>
                <c:pt idx="1567">
                  <c:v>-4.5900354411401098E-3</c:v>
                </c:pt>
                <c:pt idx="1568">
                  <c:v>-2.35231547753142E-3</c:v>
                </c:pt>
                <c:pt idx="1569">
                  <c:v>4.7455649013079798E-4</c:v>
                </c:pt>
                <c:pt idx="1570">
                  <c:v>3.1825728409050199E-3</c:v>
                </c:pt>
                <c:pt idx="1571">
                  <c:v>5.0934940804260396E-3</c:v>
                </c:pt>
                <c:pt idx="1572">
                  <c:v>5.7287181297610698E-3</c:v>
                </c:pt>
                <c:pt idx="1573">
                  <c:v>4.9291491851102499E-3</c:v>
                </c:pt>
                <c:pt idx="1574">
                  <c:v>2.8950442488269901E-3</c:v>
                </c:pt>
                <c:pt idx="1575">
                  <c:v>1.35857520874352E-4</c:v>
                </c:pt>
                <c:pt idx="1576">
                  <c:v>-2.6573555659801401E-3</c:v>
                </c:pt>
                <c:pt idx="1577">
                  <c:v>-4.7850174662977798E-3</c:v>
                </c:pt>
                <c:pt idx="1578">
                  <c:v>-5.7142420580878397E-3</c:v>
                </c:pt>
                <c:pt idx="1579">
                  <c:v>-5.2122992778456398E-3</c:v>
                </c:pt>
                <c:pt idx="1580">
                  <c:v>-3.4049038087097701E-3</c:v>
                </c:pt>
                <c:pt idx="1581">
                  <c:v>-7.4472905819280698E-4</c:v>
                </c:pt>
                <c:pt idx="1582">
                  <c:v>2.1019677049122199E-3</c:v>
                </c:pt>
                <c:pt idx="1583">
                  <c:v>4.4222136166610203E-3</c:v>
                </c:pt>
                <c:pt idx="1584">
                  <c:v>5.6348886946954498E-3</c:v>
                </c:pt>
                <c:pt idx="1585">
                  <c:v>5.4362709428317597E-3</c:v>
                </c:pt>
                <c:pt idx="1586">
                  <c:v>3.8761054091593001E-3</c:v>
                </c:pt>
                <c:pt idx="1587">
                  <c:v>1.3451452301506499E-3</c:v>
                </c:pt>
                <c:pt idx="1588">
                  <c:v>-1.52271491642442E-3</c:v>
                </c:pt>
                <c:pt idx="1589">
                  <c:v>-4.0092016659434501E-3</c:v>
                </c:pt>
                <c:pt idx="1590">
                  <c:v>-5.4915589869454599E-3</c:v>
                </c:pt>
                <c:pt idx="1591">
                  <c:v>-5.5985212925082897E-3</c:v>
                </c:pt>
                <c:pt idx="1592">
                  <c:v>-4.3032992096577703E-3</c:v>
                </c:pt>
                <c:pt idx="1593">
                  <c:v>-1.93028914401826E-3</c:v>
                </c:pt>
                <c:pt idx="1594">
                  <c:v>9.2617381238510902E-4</c:v>
                </c:pt>
                <c:pt idx="1595">
                  <c:v>3.5506707919114198E-3</c:v>
                </c:pt>
                <c:pt idx="1596">
                  <c:v>5.2858802448410699E-3</c:v>
                </c:pt>
                <c:pt idx="1597">
                  <c:v>5.6972081992298701E-3</c:v>
                </c:pt>
                <c:pt idx="1598">
                  <c:v>4.6816350172077604E-3</c:v>
                </c:pt>
                <c:pt idx="1599">
                  <c:v>2.49351730237083E-3</c:v>
                </c:pt>
                <c:pt idx="1600">
                  <c:v>-3.1911728950319301E-4</c:v>
                </c:pt>
                <c:pt idx="1601">
                  <c:v>-3.05182697656121E-3</c:v>
                </c:pt>
                <c:pt idx="1602">
                  <c:v>-5.0201876651793801E-3</c:v>
                </c:pt>
                <c:pt idx="1603">
                  <c:v>-5.7312112100700698E-3</c:v>
                </c:pt>
                <c:pt idx="1604">
                  <c:v>-5.0068173535455698E-3</c:v>
                </c:pt>
                <c:pt idx="1605">
                  <c:v>-3.0284350307856699E-3</c:v>
                </c:pt>
                <c:pt idx="1606">
                  <c:v>-2.9156236751851398E-4</c:v>
                </c:pt>
                <c:pt idx="1607">
                  <c:v>2.5183338994152699E-3</c:v>
                </c:pt>
                <c:pt idx="1608">
                  <c:v>4.6974978186311899E-3</c:v>
                </c:pt>
                <c:pt idx="1609">
                  <c:v>5.7001442680101001E-3</c:v>
                </c:pt>
                <c:pt idx="1610">
                  <c:v>5.2751542243380601E-3</c:v>
                </c:pt>
                <c:pt idx="1611">
                  <c:v>3.52896908049955E-3</c:v>
                </c:pt>
                <c:pt idx="1612">
                  <c:v>8.9893173831511895E-4</c:v>
                </c:pt>
                <c:pt idx="1613">
                  <c:v>-1.9562486342979799E-3</c:v>
                </c:pt>
                <c:pt idx="1614">
                  <c:v>-4.3214744007656798E-3</c:v>
                </c:pt>
                <c:pt idx="1615">
                  <c:v>-5.6043600950807203E-3</c:v>
                </c:pt>
                <c:pt idx="1616">
                  <c:v>-5.4835990366568299E-3</c:v>
                </c:pt>
                <c:pt idx="1617">
                  <c:v>-3.9894365817235104E-3</c:v>
                </c:pt>
                <c:pt idx="1618">
                  <c:v>-1.49609498622972E-3</c:v>
                </c:pt>
                <c:pt idx="1619">
                  <c:v>1.3719528796647801E-3</c:v>
                </c:pt>
                <c:pt idx="1620">
                  <c:v>3.8963866358694699E-3</c:v>
                </c:pt>
                <c:pt idx="1621">
                  <c:v>5.4449461876928101E-3</c:v>
                </c:pt>
                <c:pt idx="1622">
                  <c:v>5.6297851888146098E-3</c:v>
                </c:pt>
                <c:pt idx="1623">
                  <c:v>4.4046095647460003E-3</c:v>
                </c:pt>
                <c:pt idx="1624">
                  <c:v>2.07627215097275E-3</c:v>
                </c:pt>
                <c:pt idx="1625">
                  <c:v>-7.7208050326894103E-4</c:v>
                </c:pt>
                <c:pt idx="1626">
                  <c:v>-3.4270608058272101E-3</c:v>
                </c:pt>
                <c:pt idx="1627">
                  <c:v>-5.2237124696242901E-3</c:v>
                </c:pt>
                <c:pt idx="1628">
                  <c:v>-5.7120529398444397E-3</c:v>
                </c:pt>
                <c:pt idx="1629">
                  <c:v>-4.7697743162766898E-3</c:v>
                </c:pt>
                <c:pt idx="1630">
                  <c:v>-2.63287612566577E-3</c:v>
                </c:pt>
                <c:pt idx="1631">
                  <c:v>1.63442223795827E-4</c:v>
                </c:pt>
                <c:pt idx="1632">
                  <c:v>2.9188254543858201E-3</c:v>
                </c:pt>
                <c:pt idx="1633">
                  <c:v>4.9431707428463298E-3</c:v>
                </c:pt>
                <c:pt idx="1634">
                  <c:v>5.7294682535559902E-3</c:v>
                </c:pt>
                <c:pt idx="1635">
                  <c:v>5.0807848971219103E-3</c:v>
                </c:pt>
                <c:pt idx="1636">
                  <c:v>3.1595874443024201E-3</c:v>
                </c:pt>
                <c:pt idx="1637">
                  <c:v>4.4705171539989401E-4</c:v>
                </c:pt>
                <c:pt idx="1638">
                  <c:v>-2.3774508889320401E-3</c:v>
                </c:pt>
                <c:pt idx="1639">
                  <c:v>-4.6065061694963803E-3</c:v>
                </c:pt>
                <c:pt idx="1640">
                  <c:v>-5.6818334032207396E-3</c:v>
                </c:pt>
                <c:pt idx="1641">
                  <c:v>-5.334110213573E-3</c:v>
                </c:pt>
                <c:pt idx="1642">
                  <c:v>-3.6504260305184901E-3</c:v>
                </c:pt>
                <c:pt idx="1643">
                  <c:v>-1.0524700025215999E-3</c:v>
                </c:pt>
                <c:pt idx="1644">
                  <c:v>1.80908366665671E-3</c:v>
                </c:pt>
                <c:pt idx="1645">
                  <c:v>4.2175411087805497E-3</c:v>
                </c:pt>
                <c:pt idx="1646">
                  <c:v>5.5696892164847399E-3</c:v>
                </c:pt>
                <c:pt idx="1647">
                  <c:v>5.5268741080769001E-3</c:v>
                </c:pt>
                <c:pt idx="1648">
                  <c:v>4.0998190930634001E-3</c:v>
                </c:pt>
                <c:pt idx="1649">
                  <c:v>1.6459389527609699E-3</c:v>
                </c:pt>
                <c:pt idx="1650">
                  <c:v>-1.22017680892439E-3</c:v>
                </c:pt>
                <c:pt idx="1651">
                  <c:v>-3.7806917193872699E-3</c:v>
                </c:pt>
                <c:pt idx="1652">
                  <c:v>-5.3943089350209101E-3</c:v>
                </c:pt>
                <c:pt idx="1653">
                  <c:v>-5.6568880140153996E-3</c:v>
                </c:pt>
                <c:pt idx="1654">
                  <c:v>-4.5026643971142304E-3</c:v>
                </c:pt>
                <c:pt idx="1655">
                  <c:v>-2.2207205494537701E-3</c:v>
                </c:pt>
                <c:pt idx="1656">
                  <c:v>6.1741653616750999E-4</c:v>
                </c:pt>
                <c:pt idx="1657">
                  <c:v>3.30091782013152E-3</c:v>
                </c:pt>
                <c:pt idx="1658">
                  <c:v>5.1576837586360903E-3</c:v>
                </c:pt>
                <c:pt idx="1659">
                  <c:v>5.7226758038431197E-3</c:v>
                </c:pt>
                <c:pt idx="1660">
                  <c:v>4.8543881930742999E-3</c:v>
                </c:pt>
                <c:pt idx="1661">
                  <c:v>2.7702889449119799E-3</c:v>
                </c:pt>
                <c:pt idx="1662">
                  <c:v>-7.64635512847737E-6</c:v>
                </c:pt>
                <c:pt idx="1663">
                  <c:v>-2.7836665780924699E-3</c:v>
                </c:pt>
                <c:pt idx="1664">
                  <c:v>-4.8625002379594599E-3</c:v>
                </c:pt>
                <c:pt idx="1665">
                  <c:v>-5.7234905484679702E-3</c:v>
                </c:pt>
                <c:pt idx="1666">
                  <c:v>-5.1509971451550503E-3</c:v>
                </c:pt>
                <c:pt idx="1667">
                  <c:v>-3.2884045523716402E-3</c:v>
                </c:pt>
                <c:pt idx="1668">
                  <c:v>-6.0221063966594201E-4</c:v>
                </c:pt>
                <c:pt idx="1669">
                  <c:v>2.2348106635876799E-3</c:v>
                </c:pt>
                <c:pt idx="1670">
                  <c:v>4.5121097723869203E-3</c:v>
                </c:pt>
                <c:pt idx="1671">
                  <c:v>5.6593229975949802E-3</c:v>
                </c:pt>
                <c:pt idx="1672">
                  <c:v>5.3891236701643303E-3</c:v>
                </c:pt>
                <c:pt idx="1673">
                  <c:v>3.7691848878449001E-3</c:v>
                </c:pt>
                <c:pt idx="1674">
                  <c:v>1.20523036803923E-3</c:v>
                </c:pt>
                <c:pt idx="1675">
                  <c:v>-1.6605815741482599E-3</c:v>
                </c:pt>
                <c:pt idx="1676">
                  <c:v>-4.1104905595901204E-3</c:v>
                </c:pt>
                <c:pt idx="1677">
                  <c:v>-5.5309016847504798E-3</c:v>
                </c:pt>
                <c:pt idx="1678">
                  <c:v>-5.5660641717420103E-3</c:v>
                </c:pt>
                <c:pt idx="1679">
                  <c:v>-4.2071713575654599E-3</c:v>
                </c:pt>
                <c:pt idx="1680">
                  <c:v>-1.79456637749035E-3</c:v>
                </c:pt>
                <c:pt idx="1681">
                  <c:v>1.0674988845087901E-3</c:v>
                </c:pt>
                <c:pt idx="1682">
                  <c:v>3.6622024286004002E-3</c:v>
                </c:pt>
                <c:pt idx="1683">
                  <c:v>5.3396846557945497E-3</c:v>
                </c:pt>
                <c:pt idx="1684">
                  <c:v>5.6798097359462103E-3</c:v>
                </c:pt>
                <c:pt idx="1685">
                  <c:v>4.5973912327486001E-3</c:v>
                </c:pt>
                <c:pt idx="1686">
                  <c:v>2.3635275751644502E-3</c:v>
                </c:pt>
                <c:pt idx="1687">
                  <c:v>-4.62296225880239E-4</c:v>
                </c:pt>
                <c:pt idx="1688">
                  <c:v>-3.17233506927564E-3</c:v>
                </c:pt>
                <c:pt idx="1689">
                  <c:v>-5.0878429148329303E-3</c:v>
                </c:pt>
                <c:pt idx="1690">
                  <c:v>-5.7290689396843203E-3</c:v>
                </c:pt>
                <c:pt idx="1691">
                  <c:v>-4.9354141080283102E-3</c:v>
                </c:pt>
                <c:pt idx="1692">
                  <c:v>-2.9056541959302799E-3</c:v>
                </c:pt>
                <c:pt idx="1693">
                  <c:v>-1.48155165091515E-4</c:v>
                </c:pt>
                <c:pt idx="1694">
                  <c:v>2.6464502459323299E-3</c:v>
                </c:pt>
                <c:pt idx="1695">
                  <c:v>4.7782357754770103E-3</c:v>
                </c:pt>
                <c:pt idx="1696">
                  <c:v>5.7132825130307204E-3</c:v>
                </c:pt>
                <c:pt idx="1697">
                  <c:v>5.2174022025643103E-3</c:v>
                </c:pt>
                <c:pt idx="1698">
                  <c:v>3.4147911440521898E-3</c:v>
                </c:pt>
                <c:pt idx="1699">
                  <c:v>7.5692445968589099E-4</c:v>
                </c:pt>
                <c:pt idx="1700">
                  <c:v>-2.0905186512271902E-3</c:v>
                </c:pt>
                <c:pt idx="1701">
                  <c:v>-4.41437839730422E-3</c:v>
                </c:pt>
                <c:pt idx="1702">
                  <c:v>-5.6326296889609804E-3</c:v>
                </c:pt>
                <c:pt idx="1703">
                  <c:v>-5.4401539327196703E-3</c:v>
                </c:pt>
                <c:pt idx="1704">
                  <c:v>-3.8851578757638301E-3</c:v>
                </c:pt>
                <c:pt idx="1705">
                  <c:v>-1.3570999270532699E-3</c:v>
                </c:pt>
                <c:pt idx="1706">
                  <c:v>1.5108521172245101E-3</c:v>
                </c:pt>
                <c:pt idx="1707">
                  <c:v>4.0004018760973498E-3</c:v>
                </c:pt>
                <c:pt idx="1708">
                  <c:v>5.4880261684100498E-3</c:v>
                </c:pt>
                <c:pt idx="1709">
                  <c:v>5.6011402616017803E-3</c:v>
                </c:pt>
                <c:pt idx="1710">
                  <c:v>4.3114140293237903E-3</c:v>
                </c:pt>
                <c:pt idx="1711">
                  <c:v>1.9418674073307699E-3</c:v>
                </c:pt>
                <c:pt idx="1712">
                  <c:v>-9.1403195329905302E-4</c:v>
                </c:pt>
                <c:pt idx="1713">
                  <c:v>-3.5410063409825501E-3</c:v>
                </c:pt>
                <c:pt idx="1714">
                  <c:v>-5.28111372375842E-3</c:v>
                </c:pt>
                <c:pt idx="1715">
                  <c:v>-5.69853341276794E-3</c:v>
                </c:pt>
                <c:pt idx="1716">
                  <c:v>-4.6887200574149204E-3</c:v>
                </c:pt>
                <c:pt idx="1717">
                  <c:v>-2.50458767697479E-3</c:v>
                </c:pt>
                <c:pt idx="1718">
                  <c:v>3.0683422449761502E-4</c:v>
                </c:pt>
                <c:pt idx="1719">
                  <c:v>3.04140759098326E-3</c:v>
                </c:pt>
                <c:pt idx="1720">
                  <c:v>5.0142415587842298E-3</c:v>
                </c:pt>
                <c:pt idx="1721">
                  <c:v>5.73122762209135E-3</c:v>
                </c:pt>
                <c:pt idx="1722">
                  <c:v>5.0127921734907498E-3</c:v>
                </c:pt>
                <c:pt idx="1723">
                  <c:v>3.0388718279343802E-3</c:v>
                </c:pt>
                <c:pt idx="1724">
                  <c:v>3.03847181279667E-4</c:v>
                </c:pt>
                <c:pt idx="1725">
                  <c:v>-2.50727787685761E-3</c:v>
                </c:pt>
                <c:pt idx="1726">
                  <c:v>-4.6904396367131703E-3</c:v>
                </c:pt>
                <c:pt idx="1727">
                  <c:v>-5.6988516921788702E-3</c:v>
                </c:pt>
                <c:pt idx="1728">
                  <c:v>-5.2799509882291099E-3</c:v>
                </c:pt>
                <c:pt idx="1729">
                  <c:v>-3.5386538048394001E-3</c:v>
                </c:pt>
                <c:pt idx="1730">
                  <c:v>-9.1107882381318798E-4</c:v>
                </c:pt>
                <c:pt idx="1731">
                  <c:v>1.9446815005597299E-3</c:v>
                </c:pt>
                <c:pt idx="1732">
                  <c:v>4.3133842791892698E-3</c:v>
                </c:pt>
                <c:pt idx="1733">
                  <c:v>5.6017732068024502E-3</c:v>
                </c:pt>
                <c:pt idx="1734">
                  <c:v>5.4871632838938804E-3</c:v>
                </c:pt>
                <c:pt idx="1735">
                  <c:v>3.9982592766443599E-3</c:v>
                </c:pt>
                <c:pt idx="1736">
                  <c:v>1.5079664301594401E-3</c:v>
                </c:pt>
                <c:pt idx="1737">
                  <c:v>-1.36000596350349E-3</c:v>
                </c:pt>
                <c:pt idx="1738">
                  <c:v>-3.8873564267424901E-3</c:v>
                </c:pt>
                <c:pt idx="1739">
                  <c:v>-5.4410943574953498E-3</c:v>
                </c:pt>
                <c:pt idx="1740">
                  <c:v>-5.6320764523146299E-3</c:v>
                </c:pt>
                <c:pt idx="1741">
                  <c:v>-4.4124700607859604E-3</c:v>
                </c:pt>
                <c:pt idx="1742">
                  <c:v>-2.08773316955647E-3</c:v>
                </c:pt>
                <c:pt idx="1743">
                  <c:v>7.5988944534476099E-4</c:v>
                </c:pt>
                <c:pt idx="1744">
                  <c:v>3.4171930346475099E-3</c:v>
                </c:pt>
                <c:pt idx="1745">
                  <c:v>5.2186394296962297E-3</c:v>
                </c:pt>
                <c:pt idx="1746">
                  <c:v>5.7130452054888602E-3</c:v>
                </c:pt>
                <c:pt idx="1747">
                  <c:v>4.7765833684073802E-3</c:v>
                </c:pt>
                <c:pt idx="1748">
                  <c:v>2.6437965949362998E-3</c:v>
                </c:pt>
                <c:pt idx="1749">
                  <c:v>-1.51145436659933E-4</c:v>
                </c:pt>
                <c:pt idx="1750">
                  <c:v>-2.9082321560064701E-3</c:v>
                </c:pt>
                <c:pt idx="1751">
                  <c:v>-4.9369340905186998E-3</c:v>
                </c:pt>
                <c:pt idx="1752">
                  <c:v>-5.7291502555449E-3</c:v>
                </c:pt>
                <c:pt idx="1753">
                  <c:v>-5.0864651980019699E-3</c:v>
                </c:pt>
                <c:pt idx="1754">
                  <c:v>-3.1698433774801798E-3</c:v>
                </c:pt>
                <c:pt idx="1755">
                  <c:v>-4.5931461878779401E-4</c:v>
                </c:pt>
                <c:pt idx="1756">
                  <c:v>2.3662523355610201E-3</c:v>
                </c:pt>
                <c:pt idx="1757">
                  <c:v>4.5991767133048101E-3</c:v>
                </c:pt>
                <c:pt idx="1758">
                  <c:v>5.6802087519804301E-3</c:v>
                </c:pt>
                <c:pt idx="1759">
                  <c:v>5.3385972712656901E-3</c:v>
                </c:pt>
                <c:pt idx="1760">
                  <c:v>3.6599009857093598E-3</c:v>
                </c:pt>
                <c:pt idx="1761">
                  <c:v>1.06455979390474E-3</c:v>
                </c:pt>
                <c:pt idx="1762">
                  <c:v>-1.7974070023328099E-3</c:v>
                </c:pt>
                <c:pt idx="1763">
                  <c:v>-4.2092020645325898E-3</c:v>
                </c:pt>
                <c:pt idx="1764">
                  <c:v>-5.5667763576762999E-3</c:v>
                </c:pt>
                <c:pt idx="1765">
                  <c:v>-5.5301169782666099E-3</c:v>
                </c:pt>
                <c:pt idx="1766">
                  <c:v>-4.1084054952949403E-3</c:v>
                </c:pt>
                <c:pt idx="1767">
                  <c:v>-1.6577183693292901E-3</c:v>
                </c:pt>
                <c:pt idx="1768">
                  <c:v>1.2081546059730401E-3</c:v>
                </c:pt>
                <c:pt idx="1769">
                  <c:v>3.7714377653623801E-3</c:v>
                </c:pt>
                <c:pt idx="1770">
                  <c:v>5.3901409401153804E-3</c:v>
                </c:pt>
                <c:pt idx="1771">
                  <c:v>5.6588498784096797E-3</c:v>
                </c:pt>
                <c:pt idx="1772">
                  <c:v>4.5102647597002497E-3</c:v>
                </c:pt>
                <c:pt idx="1773">
                  <c:v>2.2320558522726402E-3</c:v>
                </c:pt>
                <c:pt idx="1774">
                  <c:v>-6.0518529002589203E-4</c:v>
                </c:pt>
                <c:pt idx="1775">
                  <c:v>-3.2908540221404602E-3</c:v>
                </c:pt>
                <c:pt idx="1776">
                  <c:v>-5.1523079494337296E-3</c:v>
                </c:pt>
                <c:pt idx="1777">
                  <c:v>-5.7233343881932797E-3</c:v>
                </c:pt>
                <c:pt idx="1778">
                  <c:v>-4.8609162244409301E-3</c:v>
                </c:pt>
                <c:pt idx="1779">
                  <c:v>-2.78105143734233E-3</c:v>
                </c:pt>
                <c:pt idx="1780">
                  <c:v>-4.6550653707625101E-6</c:v>
                </c:pt>
                <c:pt idx="1781">
                  <c:v>2.77290719660084E-3</c:v>
                </c:pt>
                <c:pt idx="1782">
                  <c:v>4.8559776493163802E-3</c:v>
                </c:pt>
                <c:pt idx="1783">
                  <c:v>5.7228383754623097E-3</c:v>
                </c:pt>
                <c:pt idx="1784">
                  <c:v>5.1563787285618598E-3</c:v>
                </c:pt>
                <c:pt idx="1785">
                  <c:v>3.2984720412417702E-3</c:v>
                </c:pt>
                <c:pt idx="1786">
                  <c:v>6.1444256895768704E-4</c:v>
                </c:pt>
                <c:pt idx="1787">
                  <c:v>-2.2234778564468099E-3</c:v>
                </c:pt>
                <c:pt idx="1788">
                  <c:v>-4.5045144592489898E-3</c:v>
                </c:pt>
                <c:pt idx="1789">
                  <c:v>-5.6573674717532796E-3</c:v>
                </c:pt>
                <c:pt idx="1790">
                  <c:v>-5.3932977051971099E-3</c:v>
                </c:pt>
                <c:pt idx="1791">
                  <c:v>-3.7784430707843799E-3</c:v>
                </c:pt>
                <c:pt idx="1792">
                  <c:v>-1.21725392953461E-3</c:v>
                </c:pt>
                <c:pt idx="1793">
                  <c:v>1.64880400966225E-3</c:v>
                </c:pt>
                <c:pt idx="1794">
                  <c:v>4.1019087562017198E-3</c:v>
                </c:pt>
                <c:pt idx="1795">
                  <c:v>5.5276650083559403E-3</c:v>
                </c:pt>
                <c:pt idx="1796">
                  <c:v>5.5689832680232403E-3</c:v>
                </c:pt>
                <c:pt idx="1797">
                  <c:v>4.2155151207500597E-3</c:v>
                </c:pt>
                <c:pt idx="1798">
                  <c:v>1.80624506032779E-3</c:v>
                </c:pt>
                <c:pt idx="1799">
                  <c:v>-1.0554102805844299E-3</c:v>
                </c:pt>
                <c:pt idx="1800">
                  <c:v>-3.65273156943424E-3</c:v>
                </c:pt>
                <c:pt idx="1801">
                  <c:v>-5.3352035768176901E-3</c:v>
                </c:pt>
                <c:pt idx="1802">
                  <c:v>-5.6814407511870096E-3</c:v>
                </c:pt>
                <c:pt idx="1803">
                  <c:v>-4.6047258443219202E-3</c:v>
                </c:pt>
                <c:pt idx="1804">
                  <c:v>-2.37472878410111E-3</c:v>
                </c:pt>
                <c:pt idx="1805">
                  <c:v>4.5003383184566198E-4</c:v>
                </c:pt>
                <c:pt idx="1806">
                  <c:v>3.1620826827994902E-3</c:v>
                </c:pt>
                <c:pt idx="1807">
                  <c:v>5.0821683097093404E-3</c:v>
                </c:pt>
                <c:pt idx="1808">
                  <c:v>5.72939335596919E-3</c:v>
                </c:pt>
                <c:pt idx="1809">
                  <c:v>4.9416562936505596E-3</c:v>
                </c:pt>
                <c:pt idx="1810">
                  <c:v>2.9162507567771102E-3</c:v>
                </c:pt>
                <c:pt idx="1811">
                  <c:v>1.6045212676254499E-4</c:v>
                </c:pt>
                <c:pt idx="1812">
                  <c:v>-2.6355327337724199E-3</c:v>
                </c:pt>
                <c:pt idx="1813">
                  <c:v>-4.7714320714760004E-3</c:v>
                </c:pt>
                <c:pt idx="1814">
                  <c:v>-5.7122966470627796E-3</c:v>
                </c:pt>
                <c:pt idx="1815">
                  <c:v>-5.2224810908769702E-3</c:v>
                </c:pt>
                <c:pt idx="1816">
                  <c:v>-3.42466274756042E-3</c:v>
                </c:pt>
                <c:pt idx="1817">
                  <c:v>-7.6911637405206799E-4</c:v>
                </c:pt>
                <c:pt idx="1818">
                  <c:v>2.07905996658922E-3</c:v>
                </c:pt>
                <c:pt idx="1819">
                  <c:v>4.40652284104656E-3</c:v>
                </c:pt>
                <c:pt idx="1820">
                  <c:v>5.63034473388068E-3</c:v>
                </c:pt>
                <c:pt idx="1821">
                  <c:v>5.4440118599914404E-3</c:v>
                </c:pt>
                <c:pt idx="1822">
                  <c:v>3.8941924435696102E-3</c:v>
                </c:pt>
                <c:pt idx="1823">
                  <c:v>1.3690483718397E-3</c:v>
                </c:pt>
                <c:pt idx="1824">
                  <c:v>-1.4989823575769601E-3</c:v>
                </c:pt>
                <c:pt idx="1825">
                  <c:v>-3.9915836565270401E-3</c:v>
                </c:pt>
                <c:pt idx="1826">
                  <c:v>-5.4844680667126304E-3</c:v>
                </c:pt>
                <c:pt idx="1827">
                  <c:v>-5.6037334264202399E-3</c:v>
                </c:pt>
                <c:pt idx="1828">
                  <c:v>-4.3195089864425003E-3</c:v>
                </c:pt>
                <c:pt idx="1829">
                  <c:v>-1.9534367245219002E-3</c:v>
                </c:pt>
                <c:pt idx="1830">
                  <c:v>9.0188588329686496E-4</c:v>
                </c:pt>
                <c:pt idx="1831">
                  <c:v>3.5313255767501E-3</c:v>
                </c:pt>
                <c:pt idx="1832">
                  <c:v>5.2763228727528196E-3</c:v>
                </c:pt>
                <c:pt idx="1833">
                  <c:v>5.6998323733438404E-3</c:v>
                </c:pt>
                <c:pt idx="1834">
                  <c:v>4.6957834968379096E-3</c:v>
                </c:pt>
                <c:pt idx="1835">
                  <c:v>2.5156465130229799E-3</c:v>
                </c:pt>
                <c:pt idx="1836">
                  <c:v>-2.94549745916521E-4</c:v>
                </c:pt>
                <c:pt idx="1837">
                  <c:v>-3.0309741937372698E-3</c:v>
                </c:pt>
                <c:pt idx="1838">
                  <c:v>-5.0082723519377101E-3</c:v>
                </c:pt>
                <c:pt idx="1839">
                  <c:v>-5.7312176305292801E-3</c:v>
                </c:pt>
                <c:pt idx="1840">
                  <c:v>-5.0187438996618199E-3</c:v>
                </c:pt>
                <c:pt idx="1841">
                  <c:v>-3.0492946250972202E-3</c:v>
                </c:pt>
                <c:pt idx="1842">
                  <c:v>-3.1613059522651399E-4</c:v>
                </c:pt>
                <c:pt idx="1843">
                  <c:v>2.4962103033505101E-3</c:v>
                </c:pt>
                <c:pt idx="1844">
                  <c:v>4.6833598460889201E-3</c:v>
                </c:pt>
                <c:pt idx="1845">
                  <c:v>5.6975328619191497E-3</c:v>
                </c:pt>
                <c:pt idx="1846">
                  <c:v>5.2847234275538802E-3</c:v>
                </c:pt>
                <c:pt idx="1847">
                  <c:v>3.5483222267137199E-3</c:v>
                </c:pt>
                <c:pt idx="1848">
                  <c:v>9.2322171200009701E-4</c:v>
                </c:pt>
                <c:pt idx="1849">
                  <c:v>-1.93310540773566E-3</c:v>
                </c:pt>
                <c:pt idx="1850">
                  <c:v>-4.3052742859886898E-3</c:v>
                </c:pt>
                <c:pt idx="1851">
                  <c:v>-5.5991605113331804E-3</c:v>
                </c:pt>
                <c:pt idx="1852">
                  <c:v>-5.4907022519442E-3</c:v>
                </c:pt>
                <c:pt idx="1853">
                  <c:v>-4.0070635517119001E-3</c:v>
                </c:pt>
                <c:pt idx="1854">
                  <c:v>-1.5198309269357699E-3</c:v>
                </c:pt>
                <c:pt idx="1855">
                  <c:v>1.3480527818379899E-3</c:v>
                </c:pt>
                <c:pt idx="1856">
                  <c:v>3.8783083086881098E-3</c:v>
                </c:pt>
                <c:pt idx="1857">
                  <c:v>5.4372174603492399E-3</c:v>
                </c:pt>
                <c:pt idx="1858">
                  <c:v>5.6343417690175798E-3</c:v>
                </c:pt>
                <c:pt idx="1859">
                  <c:v>4.4203102287167003E-3</c:v>
                </c:pt>
                <c:pt idx="1860">
                  <c:v>2.0991845700198699E-3</c:v>
                </c:pt>
                <c:pt idx="1861">
                  <c:v>-7.4769488663407695E-4</c:v>
                </c:pt>
                <c:pt idx="1862">
                  <c:v>-3.40730952056819E-3</c:v>
                </c:pt>
                <c:pt idx="1863">
                  <c:v>-5.2135423476623102E-3</c:v>
                </c:pt>
                <c:pt idx="1864">
                  <c:v>-5.7140111513157401E-3</c:v>
                </c:pt>
                <c:pt idx="1865">
                  <c:v>-4.7833704149704099E-3</c:v>
                </c:pt>
                <c:pt idx="1866">
                  <c:v>-2.6547048843200099E-3</c:v>
                </c:pt>
                <c:pt idx="1867">
                  <c:v>1.3884795320182099E-4</c:v>
                </c:pt>
                <c:pt idx="1868">
                  <c:v>2.8976254594940899E-3</c:v>
                </c:pt>
                <c:pt idx="1869">
                  <c:v>4.9306746938927396E-3</c:v>
                </c:pt>
                <c:pt idx="1870">
                  <c:v>5.7288058635208104E-3</c:v>
                </c:pt>
                <c:pt idx="1871">
                  <c:v>5.0921220656986298E-3</c:v>
                </c:pt>
                <c:pt idx="1872">
                  <c:v>3.1800847072903102E-3</c:v>
                </c:pt>
                <c:pt idx="1873">
                  <c:v>4.7157540612785E-4</c:v>
                </c:pt>
                <c:pt idx="1874">
                  <c:v>-2.3550428809407599E-3</c:v>
                </c:pt>
                <c:pt idx="1875">
                  <c:v>-4.5918260688523902E-3</c:v>
                </c:pt>
                <c:pt idx="1876">
                  <c:v>-5.67855793219906E-3</c:v>
                </c:pt>
                <c:pt idx="1877">
                  <c:v>-5.3430597342105498E-3</c:v>
                </c:pt>
                <c:pt idx="1878">
                  <c:v>-3.6693590798527998E-3</c:v>
                </c:pt>
                <c:pt idx="1879">
                  <c:v>-1.0766446808947801E-3</c:v>
                </c:pt>
                <c:pt idx="1880">
                  <c:v>1.78572205741203E-3</c:v>
                </c:pt>
                <c:pt idx="1881">
                  <c:v>4.2008436286246099E-3</c:v>
                </c:pt>
                <c:pt idx="1882">
                  <c:v>5.5638378529062503E-3</c:v>
                </c:pt>
                <c:pt idx="1883">
                  <c:v>5.5333343713833E-3</c:v>
                </c:pt>
                <c:pt idx="1884">
                  <c:v>4.1169729702330397E-3</c:v>
                </c:pt>
                <c:pt idx="1885">
                  <c:v>1.66949014884181E-3</c:v>
                </c:pt>
                <c:pt idx="1886">
                  <c:v>-1.1961268370918399E-3</c:v>
                </c:pt>
                <c:pt idx="1887">
                  <c:v>-3.7621664364436498E-3</c:v>
                </c:pt>
                <c:pt idx="1888">
                  <c:v>-5.3859481130019704E-3</c:v>
                </c:pt>
                <c:pt idx="1889">
                  <c:v>-5.66078567266256E-3</c:v>
                </c:pt>
                <c:pt idx="1890">
                  <c:v>-4.5178443436399802E-3</c:v>
                </c:pt>
                <c:pt idx="1891">
                  <c:v>-2.2433808720811899E-3</c:v>
                </c:pt>
                <c:pt idx="1892">
                  <c:v>5.9295125581489399E-4</c:v>
                </c:pt>
                <c:pt idx="1893">
                  <c:v>3.2807750632895998E-3</c:v>
                </c:pt>
                <c:pt idx="1894">
                  <c:v>5.14690840371251E-3</c:v>
                </c:pt>
                <c:pt idx="1895">
                  <c:v>5.7239666053239399E-3</c:v>
                </c:pt>
                <c:pt idx="1896">
                  <c:v>4.8674218617211096E-3</c:v>
                </c:pt>
                <c:pt idx="1897">
                  <c:v>2.7918011175571702E-3</c:v>
                </c:pt>
                <c:pt idx="1898">
                  <c:v>1.6956464424266E-5</c:v>
                </c:pt>
                <c:pt idx="1899">
                  <c:v>-2.7621350404139701E-3</c:v>
                </c:pt>
                <c:pt idx="1900">
                  <c:v>-4.8494326893387301E-3</c:v>
                </c:pt>
                <c:pt idx="1901">
                  <c:v>-5.7221598375222799E-3</c:v>
                </c:pt>
                <c:pt idx="1902">
                  <c:v>-5.1617365566958701E-3</c:v>
                </c:pt>
                <c:pt idx="1903">
                  <c:v>-3.3085243341561001E-3</c:v>
                </c:pt>
                <c:pt idx="1904">
                  <c:v>-6.2667166753205804E-4</c:v>
                </c:pt>
                <c:pt idx="1905">
                  <c:v>2.2121348058141799E-3</c:v>
                </c:pt>
                <c:pt idx="1906">
                  <c:v>4.4968983939562097E-3</c:v>
                </c:pt>
                <c:pt idx="1907">
                  <c:v>5.65538588259958E-3</c:v>
                </c:pt>
                <c:pt idx="1908">
                  <c:v>5.39744689347891E-3</c:v>
                </c:pt>
                <c:pt idx="1909">
                  <c:v>3.7876838465568099E-3</c:v>
                </c:pt>
                <c:pt idx="1910">
                  <c:v>1.2292718831798601E-3</c:v>
                </c:pt>
                <c:pt idx="1911">
                  <c:v>-1.6370188491886099E-3</c:v>
                </c:pt>
                <c:pt idx="1912">
                  <c:v>-4.0933080554501396E-3</c:v>
                </c:pt>
                <c:pt idx="1913">
                  <c:v>-5.5244028661845298E-3</c:v>
                </c:pt>
                <c:pt idx="1914">
                  <c:v>-5.5718767081756803E-3</c:v>
                </c:pt>
                <c:pt idx="1915">
                  <c:v>-4.2238394631905901E-3</c:v>
                </c:pt>
                <c:pt idx="1916">
                  <c:v>-1.8179154218516901E-3</c:v>
                </c:pt>
                <c:pt idx="1917">
                  <c:v>1.04331681441848E-3</c:v>
                </c:pt>
                <c:pt idx="1918">
                  <c:v>3.6432438822499298E-3</c:v>
                </c:pt>
                <c:pt idx="1919">
                  <c:v>5.3306979187276596E-3</c:v>
                </c:pt>
                <c:pt idx="1920">
                  <c:v>5.6830455922109802E-3</c:v>
                </c:pt>
                <c:pt idx="1921">
                  <c:v>4.6120392420697202E-3</c:v>
                </c:pt>
                <c:pt idx="1922">
                  <c:v>2.3859190527378E-3</c:v>
                </c:pt>
                <c:pt idx="1923">
                  <c:v>-4.3776936451954401E-4</c:v>
                </c:pt>
                <c:pt idx="1924">
                  <c:v>-3.1518157287089899E-3</c:v>
                </c:pt>
                <c:pt idx="1925">
                  <c:v>-5.0764702911980002E-3</c:v>
                </c:pt>
                <c:pt idx="1926">
                  <c:v>-5.7296913771211003E-3</c:v>
                </c:pt>
                <c:pt idx="1927">
                  <c:v>-4.9478757132194401E-3</c:v>
                </c:pt>
                <c:pt idx="1928">
                  <c:v>-2.92683388254945E-3</c:v>
                </c:pt>
                <c:pt idx="1929">
                  <c:v>-1.72748349235727E-4</c:v>
                </c:pt>
                <c:pt idx="1930">
                  <c:v>2.6246030797970402E-3</c:v>
                </c:pt>
                <c:pt idx="1931">
                  <c:v>4.7646063856391996E-3</c:v>
                </c:pt>
                <c:pt idx="1932">
                  <c:v>5.7112844647258703E-3</c:v>
                </c:pt>
                <c:pt idx="1933">
                  <c:v>5.2275359193853597E-3</c:v>
                </c:pt>
                <c:pt idx="1934">
                  <c:v>3.43451857375629E-3</c:v>
                </c:pt>
                <c:pt idx="1935">
                  <c:v>7.8130474512356802E-4</c:v>
                </c:pt>
                <c:pt idx="1936">
                  <c:v>-2.06759170378811E-3</c:v>
                </c:pt>
                <c:pt idx="1937">
                  <c:v>-4.3986469840783301E-3</c:v>
                </c:pt>
                <c:pt idx="1938">
                  <c:v>-5.6280338399812904E-3</c:v>
                </c:pt>
                <c:pt idx="1939">
                  <c:v>-5.4478447068737196E-3</c:v>
                </c:pt>
                <c:pt idx="1940">
                  <c:v>-3.9032090709546501E-3</c:v>
                </c:pt>
                <c:pt idx="1941">
                  <c:v>-1.38099050946382E-3</c:v>
                </c:pt>
                <c:pt idx="1942">
                  <c:v>1.48710569216536E-3</c:v>
                </c:pt>
                <c:pt idx="1943">
                  <c:v>3.9827470478577803E-3</c:v>
                </c:pt>
                <c:pt idx="1944">
                  <c:v>5.4808846982452803E-3</c:v>
                </c:pt>
                <c:pt idx="1945">
                  <c:v>5.6063007750170304E-3</c:v>
                </c:pt>
                <c:pt idx="1946">
                  <c:v>4.32758404372071E-3</c:v>
                </c:pt>
                <c:pt idx="1947">
                  <c:v>1.9649970422921702E-3</c:v>
                </c:pt>
                <c:pt idx="1948">
                  <c:v>-8.8973565833509597E-4</c:v>
                </c:pt>
                <c:pt idx="1949">
                  <c:v>-3.5216285438130399E-3</c:v>
                </c:pt>
                <c:pt idx="1950">
                  <c:v>-5.2715077138955702E-3</c:v>
                </c:pt>
                <c:pt idx="1951">
                  <c:v>-5.7011050749732799E-3</c:v>
                </c:pt>
                <c:pt idx="1952">
                  <c:v>-4.7028253029356704E-3</c:v>
                </c:pt>
                <c:pt idx="1953">
                  <c:v>-2.5266937595677E-3</c:v>
                </c:pt>
                <c:pt idx="1954">
                  <c:v>2.8226391035412302E-4</c:v>
                </c:pt>
                <c:pt idx="1955">
                  <c:v>3.0205268328895802E-3</c:v>
                </c:pt>
                <c:pt idx="1956">
                  <c:v>5.0022800721397503E-3</c:v>
                </c:pt>
                <c:pt idx="1957">
                  <c:v>5.7311812354298598E-3</c:v>
                </c:pt>
                <c:pt idx="1958">
                  <c:v>5.0246725046393702E-3</c:v>
                </c:pt>
                <c:pt idx="1959">
                  <c:v>3.0597033742567198E-3</c:v>
                </c:pt>
                <c:pt idx="1960">
                  <c:v>3.2841255276976598E-4</c:v>
                </c:pt>
                <c:pt idx="1961">
                  <c:v>-2.4851312298819501E-3</c:v>
                </c:pt>
                <c:pt idx="1962">
                  <c:v>-4.6762584793748202E-3</c:v>
                </c:pt>
                <c:pt idx="1963">
                  <c:v>-5.6961877833067399E-3</c:v>
                </c:pt>
                <c:pt idx="1964">
                  <c:v>-5.2894715203259104E-3</c:v>
                </c:pt>
                <c:pt idx="1965">
                  <c:v>-3.5579743015804002E-3</c:v>
                </c:pt>
                <c:pt idx="1966">
                  <c:v>-9.3536034693394196E-4</c:v>
                </c:pt>
                <c:pt idx="1967">
                  <c:v>1.92152040915645E-3</c:v>
                </c:pt>
                <c:pt idx="1968">
                  <c:v>4.2971444585264097E-3</c:v>
                </c:pt>
                <c:pt idx="1969">
                  <c:v>5.5965220207095301E-3</c:v>
                </c:pt>
                <c:pt idx="1970">
                  <c:v>5.4942159245038799E-3</c:v>
                </c:pt>
                <c:pt idx="1971">
                  <c:v>4.0158493663651103E-3</c:v>
                </c:pt>
                <c:pt idx="1972">
                  <c:v>1.5316884218993601E-3</c:v>
                </c:pt>
                <c:pt idx="1973">
                  <c:v>-1.3360933897361999E-3</c:v>
                </c:pt>
                <c:pt idx="1974">
                  <c:v>-3.8692423233906898E-3</c:v>
                </c:pt>
                <c:pt idx="1975">
                  <c:v>-5.4333155141152297E-3</c:v>
                </c:pt>
                <c:pt idx="1976">
                  <c:v>-5.6365811284871999E-3</c:v>
                </c:pt>
                <c:pt idx="1977">
                  <c:v>-4.4281300324188104E-3</c:v>
                </c:pt>
                <c:pt idx="1978">
                  <c:v>-2.11062629960673E-3</c:v>
                </c:pt>
                <c:pt idx="1979">
                  <c:v>7.3549688331683404E-4</c:v>
                </c:pt>
                <c:pt idx="1980">
                  <c:v>3.3974103091222799E-3</c:v>
                </c:pt>
                <c:pt idx="1981">
                  <c:v>5.2084212470046203E-3</c:v>
                </c:pt>
                <c:pt idx="1982">
                  <c:v>5.7149507728749801E-3</c:v>
                </c:pt>
                <c:pt idx="1983">
                  <c:v>4.7901354246980901E-3</c:v>
                </c:pt>
                <c:pt idx="1984">
                  <c:v>2.6656009435627498E-3</c:v>
                </c:pt>
                <c:pt idx="1985">
                  <c:v>-1.2654983007560601E-4</c:v>
                </c:pt>
                <c:pt idx="1986">
                  <c:v>-2.8870054137133702E-3</c:v>
                </c:pt>
                <c:pt idx="1987">
                  <c:v>-4.9243925818052798E-3</c:v>
                </c:pt>
                <c:pt idx="1988">
                  <c:v>-5.7284350790703098E-3</c:v>
                </c:pt>
                <c:pt idx="1989">
                  <c:v>-5.0977554741508998E-3</c:v>
                </c:pt>
                <c:pt idx="1990">
                  <c:v>-3.1903113865513499E-3</c:v>
                </c:pt>
                <c:pt idx="1991">
                  <c:v>-4.8383402093501299E-4</c:v>
                </c:pt>
                <c:pt idx="1992">
                  <c:v>2.3438225767128599E-3</c:v>
                </c:pt>
                <c:pt idx="1993">
                  <c:v>4.58445427000334E-3</c:v>
                </c:pt>
                <c:pt idx="1994">
                  <c:v>5.6768809514819102E-3</c:v>
                </c:pt>
                <c:pt idx="1995">
                  <c:v>5.3474975818491597E-3</c:v>
                </c:pt>
                <c:pt idx="1996">
                  <c:v>3.6788002693756701E-3</c:v>
                </c:pt>
                <c:pt idx="1997">
                  <c:v>1.0887246078170199E-3</c:v>
                </c:pt>
                <c:pt idx="1998">
                  <c:v>-1.7740288857265201E-3</c:v>
                </c:pt>
                <c:pt idx="1999">
                  <c:v>-4.1924658395636402E-3</c:v>
                </c:pt>
                <c:pt idx="2000">
                  <c:v>-5.5608737157121701E-3</c:v>
                </c:pt>
                <c:pt idx="2001">
                  <c:v>-5.5365262726045396E-3</c:v>
                </c:pt>
                <c:pt idx="2002">
                  <c:v>-4.12552147840762E-3</c:v>
                </c:pt>
                <c:pt idx="2003">
                  <c:v>-1.68125423706631E-3</c:v>
                </c:pt>
                <c:pt idx="2004">
                  <c:v>1.18409355769235E-3</c:v>
                </c:pt>
                <c:pt idx="2005">
                  <c:v>3.7528777753438199E-3</c:v>
                </c:pt>
                <c:pt idx="2006">
                  <c:v>5.3817304729969102E-3</c:v>
                </c:pt>
                <c:pt idx="2007">
                  <c:v>5.6626953878558903E-3</c:v>
                </c:pt>
                <c:pt idx="2008">
                  <c:v>4.5254031140145104E-3</c:v>
                </c:pt>
                <c:pt idx="2009">
                  <c:v>2.2546955567054202E-3</c:v>
                </c:pt>
                <c:pt idx="2010">
                  <c:v>-5.8071448989631803E-4</c:v>
                </c:pt>
                <c:pt idx="2011">
                  <c:v>-3.27068099001237E-3</c:v>
                </c:pt>
                <c:pt idx="2012">
                  <c:v>-5.1414851463479896E-3</c:v>
                </c:pt>
                <c:pt idx="2013">
                  <c:v>-5.7245724523225299E-3</c:v>
                </c:pt>
                <c:pt idx="2014">
                  <c:v>-4.8739050749436004E-3</c:v>
                </c:pt>
                <c:pt idx="2015">
                  <c:v>-2.80253793603306E-3</c:v>
                </c:pt>
                <c:pt idx="2016">
                  <c:v>-2.9257785359878199E-5</c:v>
                </c:pt>
                <c:pt idx="2017">
                  <c:v>2.7513501591587999E-3</c:v>
                </c:pt>
                <c:pt idx="2018">
                  <c:v>4.8428653881789196E-3</c:v>
                </c:pt>
                <c:pt idx="2019">
                  <c:v>5.7214549377738802E-3</c:v>
                </c:pt>
                <c:pt idx="2020">
                  <c:v>5.1670706048737398E-3</c:v>
                </c:pt>
                <c:pt idx="2021">
                  <c:v>3.31856138480406E-3</c:v>
                </c:pt>
                <c:pt idx="2022">
                  <c:v>6.3889787904998995E-4</c:v>
                </c:pt>
                <c:pt idx="2023">
                  <c:v>-2.2007815639468499E-3</c:v>
                </c:pt>
                <c:pt idx="2024">
                  <c:v>-4.4892616115955698E-3</c:v>
                </c:pt>
                <c:pt idx="2025">
                  <c:v>-5.6533782392629902E-3</c:v>
                </c:pt>
                <c:pt idx="2026">
                  <c:v>-5.4015712158945496E-3</c:v>
                </c:pt>
                <c:pt idx="2027">
                  <c:v>-3.7969071725902398E-3</c:v>
                </c:pt>
                <c:pt idx="2028">
                  <c:v>-1.2412841736086401E-3</c:v>
                </c:pt>
                <c:pt idx="2029">
                  <c:v>1.6252261470211999E-3</c:v>
                </c:pt>
                <c:pt idx="2030">
                  <c:v>4.0846884969585398E-3</c:v>
                </c:pt>
                <c:pt idx="2031">
                  <c:v>5.5211152732648301E-3</c:v>
                </c:pt>
                <c:pt idx="2032">
                  <c:v>5.5747444788693604E-3</c:v>
                </c:pt>
                <c:pt idx="2033">
                  <c:v>4.2321443465370501E-3</c:v>
                </c:pt>
                <c:pt idx="2034">
                  <c:v>1.82957740829707E-3</c:v>
                </c:pt>
                <c:pt idx="2035">
                  <c:v>-1.03121854172515E-3</c:v>
                </c:pt>
                <c:pt idx="2036">
                  <c:v>-3.6337394107569098E-3</c:v>
                </c:pt>
                <c:pt idx="2037">
                  <c:v>-5.3261677022818496E-3</c:v>
                </c:pt>
                <c:pt idx="2038">
                  <c:v>-5.6846242516246596E-3</c:v>
                </c:pt>
                <c:pt idx="2039">
                  <c:v>-4.6193313922994299E-3</c:v>
                </c:pt>
                <c:pt idx="2040">
                  <c:v>-2.3970983295212999E-3</c:v>
                </c:pt>
                <c:pt idx="2041">
                  <c:v>4.2550288040388702E-4</c:v>
                </c:pt>
                <c:pt idx="2042">
                  <c:v>3.1415342543036802E-3</c:v>
                </c:pt>
                <c:pt idx="2043">
                  <c:v>5.0707488855494904E-3</c:v>
                </c:pt>
                <c:pt idx="2044">
                  <c:v>5.7299630017670798E-3</c:v>
                </c:pt>
                <c:pt idx="2045">
                  <c:v>4.9540723380822804E-3</c:v>
                </c:pt>
                <c:pt idx="2046">
                  <c:v>2.9374035244911999E-3</c:v>
                </c:pt>
                <c:pt idx="2047">
                  <c:v>1.85043775862763E-4</c:v>
                </c:pt>
                <c:pt idx="2048">
                  <c:v>-2.6136613343587501E-3</c:v>
                </c:pt>
                <c:pt idx="2049">
                  <c:v>-4.7577587494123203E-3</c:v>
                </c:pt>
                <c:pt idx="2050">
                  <c:v>-5.7102459706830904E-3</c:v>
                </c:pt>
                <c:pt idx="2051">
                  <c:v>-5.2325666648020304E-3</c:v>
                </c:pt>
                <c:pt idx="2052">
                  <c:v>-3.44435857723434E-3</c:v>
                </c:pt>
                <c:pt idx="2053">
                  <c:v>-7.9348951674896001E-4</c:v>
                </c:pt>
                <c:pt idx="2054">
                  <c:v>2.0561139156577901E-3</c:v>
                </c:pt>
                <c:pt idx="2055">
                  <c:v>4.3907508626833402E-3</c:v>
                </c:pt>
                <c:pt idx="2056">
                  <c:v>5.6256970179089901E-3</c:v>
                </c:pt>
                <c:pt idx="2057">
                  <c:v>5.4516524557087203E-3</c:v>
                </c:pt>
                <c:pt idx="2058">
                  <c:v>3.9122077163796501E-3</c:v>
                </c:pt>
                <c:pt idx="2059">
                  <c:v>1.3929262849086E-3</c:v>
                </c:pt>
                <c:pt idx="2060">
                  <c:v>-1.4752221757051401E-3</c:v>
                </c:pt>
                <c:pt idx="2061">
                  <c:v>-3.9738920907995499E-3</c:v>
                </c:pt>
                <c:pt idx="2062">
                  <c:v>-5.47727607951644E-3</c:v>
                </c:pt>
                <c:pt idx="2063">
                  <c:v>-5.6088422955644698E-3</c:v>
                </c:pt>
                <c:pt idx="2064">
                  <c:v>-4.3356391639568798E-3</c:v>
                </c:pt>
                <c:pt idx="2065">
                  <c:v>-1.9765483073835698E-3</c:v>
                </c:pt>
                <c:pt idx="2066">
                  <c:v>8.7758133438945005E-4</c:v>
                </c:pt>
                <c:pt idx="2067">
                  <c:v>3.5119152868452802E-3</c:v>
                </c:pt>
                <c:pt idx="2068">
                  <c:v>5.2666682693699599E-3</c:v>
                </c:pt>
                <c:pt idx="2069">
                  <c:v>5.7023515117929696E-3</c:v>
                </c:pt>
                <c:pt idx="2070">
                  <c:v>4.7098454432668597E-3</c:v>
                </c:pt>
                <c:pt idx="2071">
                  <c:v>2.5377293657146299E-3</c:v>
                </c:pt>
                <c:pt idx="2072">
                  <c:v>-2.69976774410864E-4</c:v>
                </c:pt>
                <c:pt idx="2073">
                  <c:v>-3.0100655565708399E-3</c:v>
                </c:pt>
                <c:pt idx="2074">
                  <c:v>-4.9962647469966098E-3</c:v>
                </c:pt>
                <c:pt idx="2075">
                  <c:v>-5.7311184369607899E-3</c:v>
                </c:pt>
                <c:pt idx="2076">
                  <c:v>-5.0305779611105102E-3</c:v>
                </c:pt>
                <c:pt idx="2077">
                  <c:v>-3.07009802746009E-3</c:v>
                </c:pt>
                <c:pt idx="2078">
                  <c:v>-3.4069299732683301E-4</c:v>
                </c:pt>
                <c:pt idx="2079">
                  <c:v>2.4740407074928402E-3</c:v>
                </c:pt>
                <c:pt idx="2080">
                  <c:v>4.6691355692866504E-3</c:v>
                </c:pt>
                <c:pt idx="2081">
                  <c:v>5.6948164625384001E-3</c:v>
                </c:pt>
                <c:pt idx="2082">
                  <c:v>5.2941952446708901E-3</c:v>
                </c:pt>
                <c:pt idx="2083">
                  <c:v>3.5676099849726401E-3</c:v>
                </c:pt>
                <c:pt idx="2084">
                  <c:v>9.4749467269241903E-4</c:v>
                </c:pt>
                <c:pt idx="2085">
                  <c:v>-1.90992655819384E-3</c:v>
                </c:pt>
                <c:pt idx="2086">
                  <c:v>-4.2889948342562803E-3</c:v>
                </c:pt>
                <c:pt idx="2087">
                  <c:v>-5.5938577470869399E-3</c:v>
                </c:pt>
                <c:pt idx="2088">
                  <c:v>-5.4977042853855502E-3</c:v>
                </c:pt>
                <c:pt idx="2089">
                  <c:v>-4.0246166801280103E-3</c:v>
                </c:pt>
                <c:pt idx="2090">
                  <c:v>-1.54353886042312E-3</c:v>
                </c:pt>
                <c:pt idx="2091">
                  <c:v>1.32412784229466E-3</c:v>
                </c:pt>
                <c:pt idx="2092">
                  <c:v>3.86015851261697E-3</c:v>
                </c:pt>
                <c:pt idx="2093">
                  <c:v>5.4293885367694599E-3</c:v>
                </c:pt>
                <c:pt idx="2094">
                  <c:v>5.6387945204068399E-3</c:v>
                </c:pt>
                <c:pt idx="2095">
                  <c:v>4.4359294358667003E-3</c:v>
                </c:pt>
                <c:pt idx="2096">
                  <c:v>2.12205830560536E-3</c:v>
                </c:pt>
                <c:pt idx="2097">
                  <c:v>-7.2329549158883799E-4</c:v>
                </c:pt>
                <c:pt idx="2098">
                  <c:v>-3.3874954459151398E-3</c:v>
                </c:pt>
                <c:pt idx="2099">
                  <c:v>-5.2032761513158996E-3</c:v>
                </c:pt>
                <c:pt idx="2100">
                  <c:v>-5.7158640658377799E-3</c:v>
                </c:pt>
                <c:pt idx="2101">
                  <c:v>-4.79687836642422E-3</c:v>
                </c:pt>
                <c:pt idx="2102">
                  <c:v>-2.6764847224667199E-3</c:v>
                </c:pt>
                <c:pt idx="2103">
                  <c:v>1.14251123938346E-4</c:v>
                </c:pt>
                <c:pt idx="2104">
                  <c:v>2.8763720675905398E-3</c:v>
                </c:pt>
                <c:pt idx="2105">
                  <c:v>4.9180877831978302E-3</c:v>
                </c:pt>
                <c:pt idx="2106">
                  <c:v>5.7280379039016203E-3</c:v>
                </c:pt>
                <c:pt idx="2107">
                  <c:v>5.1033653974058499E-3</c:v>
                </c:pt>
                <c:pt idx="2108">
                  <c:v>3.2005233681492999E-3</c:v>
                </c:pt>
                <c:pt idx="2109">
                  <c:v>4.9609040673422803E-4</c:v>
                </c:pt>
                <c:pt idx="2110">
                  <c:v>-2.33259147456889E-3</c:v>
                </c:pt>
                <c:pt idx="2111">
                  <c:v>-4.5770613507192699E-3</c:v>
                </c:pt>
                <c:pt idx="2112">
                  <c:v>-5.6751778175547904E-3</c:v>
                </c:pt>
                <c:pt idx="2113">
                  <c:v>-5.3519107937364998E-3</c:v>
                </c:pt>
                <c:pt idx="2114">
                  <c:v>-3.6882245107827099E-3</c:v>
                </c:pt>
                <c:pt idx="2115">
                  <c:v>-1.10079951901962E-3</c:v>
                </c:pt>
                <c:pt idx="2116">
                  <c:v>1.7623275411463701E-3</c:v>
                </c:pt>
                <c:pt idx="2117">
                  <c:v>4.1840687359458997E-3</c:v>
                </c:pt>
                <c:pt idx="2118">
                  <c:v>5.5578839597497497E-3</c:v>
                </c:pt>
                <c:pt idx="2119">
                  <c:v>5.5396926672253302E-3</c:v>
                </c:pt>
                <c:pt idx="2120">
                  <c:v>4.1340509804359696E-3</c:v>
                </c:pt>
                <c:pt idx="2121">
                  <c:v>1.6930105798060101E-3</c:v>
                </c:pt>
                <c:pt idx="2122">
                  <c:v>-1.1720548232114999E-3</c:v>
                </c:pt>
                <c:pt idx="2123">
                  <c:v>-3.7435718248554398E-3</c:v>
                </c:pt>
                <c:pt idx="2124">
                  <c:v>-5.3774880395307499E-3</c:v>
                </c:pt>
                <c:pt idx="2125">
                  <c:v>-5.6645790151916798E-3</c:v>
                </c:pt>
                <c:pt idx="2126">
                  <c:v>-4.5329410360008399E-3</c:v>
                </c:pt>
                <c:pt idx="2127">
                  <c:v>-2.2659998540189301E-3</c:v>
                </c:pt>
                <c:pt idx="2128">
                  <c:v>5.6847504864455597E-4</c:v>
                </c:pt>
                <c:pt idx="2129">
                  <c:v>3.2605718488118401E-3</c:v>
                </c:pt>
                <c:pt idx="2130">
                  <c:v>5.1360382023249397E-3</c:v>
                </c:pt>
                <c:pt idx="2131">
                  <c:v>5.7251519263978997E-3</c:v>
                </c:pt>
                <c:pt idx="2132">
                  <c:v>4.8803658342404304E-3</c:v>
                </c:pt>
                <c:pt idx="2133">
                  <c:v>2.8132618433058098E-3</c:v>
                </c:pt>
                <c:pt idx="2134">
                  <c:v>4.1558971505805698E-5</c:v>
                </c:pt>
                <c:pt idx="2135">
                  <c:v>-2.74055260252097E-3</c:v>
                </c:pt>
                <c:pt idx="2136">
                  <c:v>-4.8362757760923103E-3</c:v>
                </c:pt>
                <c:pt idx="2137">
                  <c:v>-5.7207236794645597E-3</c:v>
                </c:pt>
                <c:pt idx="2138">
                  <c:v>-5.1723808485216799E-3</c:v>
                </c:pt>
                <c:pt idx="2139">
                  <c:v>-3.3285831469452801E-3</c:v>
                </c:pt>
                <c:pt idx="2140">
                  <c:v>-6.5112114718571398E-4</c:v>
                </c:pt>
                <c:pt idx="2141">
                  <c:v>2.1894181831488601E-3</c:v>
                </c:pt>
                <c:pt idx="2142">
                  <c:v>4.48160414734946E-3</c:v>
                </c:pt>
                <c:pt idx="2143">
                  <c:v>5.6513445509926699E-3</c:v>
                </c:pt>
                <c:pt idx="2144">
                  <c:v>5.4056706534433997E-3</c:v>
                </c:pt>
                <c:pt idx="2145">
                  <c:v>3.8061130063930799E-3</c:v>
                </c:pt>
                <c:pt idx="2146">
                  <c:v>1.2532907454807099E-3</c:v>
                </c:pt>
                <c:pt idx="2147">
                  <c:v>-1.61342595748863E-3</c:v>
                </c:pt>
                <c:pt idx="2148">
                  <c:v>-4.0760501204369602E-3</c:v>
                </c:pt>
                <c:pt idx="2149">
                  <c:v>-5.5178022447426598E-3</c:v>
                </c:pt>
                <c:pt idx="2150">
                  <c:v>-5.5775865668925301E-3</c:v>
                </c:pt>
                <c:pt idx="2151">
                  <c:v>-4.2404297325291202E-3</c:v>
                </c:pt>
                <c:pt idx="2152">
                  <c:v>-1.84123096593751E-3</c:v>
                </c:pt>
                <c:pt idx="2153">
                  <c:v>1.01911551824079E-3</c:v>
                </c:pt>
                <c:pt idx="2154">
                  <c:v>3.62421819874202E-3</c:v>
                </c:pt>
                <c:pt idx="2155">
                  <c:v>5.3216129483508604E-3</c:v>
                </c:pt>
                <c:pt idx="2156">
                  <c:v>5.6861767221552204E-3</c:v>
                </c:pt>
                <c:pt idx="2157">
                  <c:v>4.62660226141635E-3</c:v>
                </c:pt>
                <c:pt idx="2158">
                  <c:v>2.4082665629490299E-3</c:v>
                </c:pt>
                <c:pt idx="2159">
                  <c:v>-4.1323443600999298E-4</c:v>
                </c:pt>
                <c:pt idx="2160">
                  <c:v>-3.1312383069499899E-3</c:v>
                </c:pt>
                <c:pt idx="2161">
                  <c:v>-5.0650041191221398E-3</c:v>
                </c:pt>
                <c:pt idx="2162">
                  <c:v>-5.7302082286557598E-3</c:v>
                </c:pt>
                <c:pt idx="2163">
                  <c:v>-4.9602461396914396E-3</c:v>
                </c:pt>
                <c:pt idx="2164">
                  <c:v>-2.9479596339083299E-3</c:v>
                </c:pt>
                <c:pt idx="2165">
                  <c:v>-1.9733834999900501E-4</c:v>
                </c:pt>
                <c:pt idx="2166">
                  <c:v>2.6027075478658201E-3</c:v>
                </c:pt>
                <c:pt idx="2167">
                  <c:v>4.7508891943422197E-3</c:v>
                </c:pt>
                <c:pt idx="2168">
                  <c:v>5.7091811697187397E-3</c:v>
                </c:pt>
                <c:pt idx="2169">
                  <c:v>5.2375733039505103E-3</c:v>
                </c:pt>
                <c:pt idx="2170">
                  <c:v>3.4541827126619699E-3</c:v>
                </c:pt>
                <c:pt idx="2171">
                  <c:v>8.0567063279338603E-4</c:v>
                </c:pt>
                <c:pt idx="2172">
                  <c:v>-2.0446266550760601E-3</c:v>
                </c:pt>
                <c:pt idx="2173">
                  <c:v>-4.3828345132387904E-3</c:v>
                </c:pt>
                <c:pt idx="2174">
                  <c:v>-5.6233342784294798E-3</c:v>
                </c:pt>
                <c:pt idx="2175">
                  <c:v>-5.45543508895425E-3</c:v>
                </c:pt>
                <c:pt idx="2176">
                  <c:v>-3.9211883383881404E-3</c:v>
                </c:pt>
                <c:pt idx="2177">
                  <c:v>-1.4048556431862801E-3</c:v>
                </c:pt>
                <c:pt idx="2178">
                  <c:v>1.46333186294327E-3</c:v>
                </c:pt>
                <c:pt idx="2179">
                  <c:v>3.96501882614686E-3</c:v>
                </c:pt>
                <c:pt idx="2180">
                  <c:v>5.4736422271509204E-3</c:v>
                </c:pt>
                <c:pt idx="2181">
                  <c:v>5.6113579763538597E-3</c:v>
                </c:pt>
                <c:pt idx="2182">
                  <c:v>4.34367431004131E-3</c:v>
                </c:pt>
                <c:pt idx="2183">
                  <c:v>1.9880904665797801E-3</c:v>
                </c:pt>
                <c:pt idx="2184">
                  <c:v>-8.6542296745450802E-4</c:v>
                </c:pt>
                <c:pt idx="2185">
                  <c:v>-3.5021858505955E-3</c:v>
                </c:pt>
                <c:pt idx="2186">
                  <c:v>-5.2618045614711397E-3</c:v>
                </c:pt>
                <c:pt idx="2187">
                  <c:v>-5.70357167806062E-3</c:v>
                </c:pt>
                <c:pt idx="2188">
                  <c:v>-4.7168438854898803E-3</c:v>
                </c:pt>
                <c:pt idx="2189">
                  <c:v>-2.5487532806230998E-3</c:v>
                </c:pt>
                <c:pt idx="2190">
                  <c:v>2.5768839469319003E-4</c:v>
                </c:pt>
                <c:pt idx="2191">
                  <c:v>2.9995904129758301E-3</c:v>
                </c:pt>
                <c:pt idx="2192">
                  <c:v>4.9902264042206998E-3</c:v>
                </c:pt>
                <c:pt idx="2193">
                  <c:v>5.73102923541136E-3</c:v>
                </c:pt>
                <c:pt idx="2194">
                  <c:v>5.0364602418689897E-3</c:v>
                </c:pt>
                <c:pt idx="2195">
                  <c:v>3.0804785368195001E-3</c:v>
                </c:pt>
                <c:pt idx="2196">
                  <c:v>3.5297187232209601E-4</c:v>
                </c:pt>
                <c:pt idx="2197">
                  <c:v>-2.4629387872768999E-3</c:v>
                </c:pt>
                <c:pt idx="2198">
                  <c:v>-4.6619911486394097E-3</c:v>
                </c:pt>
                <c:pt idx="2199">
                  <c:v>-5.6934189059317502E-3</c:v>
                </c:pt>
                <c:pt idx="2200">
                  <c:v>-5.2988945788267697E-3</c:v>
                </c:pt>
                <c:pt idx="2201">
                  <c:v>-3.57722923249916E-3</c:v>
                </c:pt>
                <c:pt idx="2202">
                  <c:v>-9.5962463337307497E-4</c:v>
                </c:pt>
                <c:pt idx="2203">
                  <c:v>1.8983239082603299E-3</c:v>
                </c:pt>
                <c:pt idx="2204">
                  <c:v>4.2808254507233703E-3</c:v>
                </c:pt>
                <c:pt idx="2205">
                  <c:v>5.5911677027396297E-3</c:v>
                </c:pt>
                <c:pt idx="2206">
                  <c:v>5.5011673185184498E-3</c:v>
                </c:pt>
                <c:pt idx="2207">
                  <c:v>4.0333654526098798E-3</c:v>
                </c:pt>
                <c:pt idx="2208">
                  <c:v>1.5553821879124301E-3</c:v>
                </c:pt>
                <c:pt idx="2209">
                  <c:v>-1.31215619463827E-3</c:v>
                </c:pt>
                <c:pt idx="2210">
                  <c:v>-3.8510569182157398E-3</c:v>
                </c:pt>
                <c:pt idx="2211">
                  <c:v>-5.4254365464033996E-3</c:v>
                </c:pt>
                <c:pt idx="2212">
                  <c:v>-5.6409819345794804E-3</c:v>
                </c:pt>
                <c:pt idx="2213">
                  <c:v>-4.4437084031287702E-3</c:v>
                </c:pt>
                <c:pt idx="2214">
                  <c:v>-2.1334805353488699E-3</c:v>
                </c:pt>
                <c:pt idx="2215">
                  <c:v>7.1109076766152403E-4</c:v>
                </c:pt>
                <c:pt idx="2216">
                  <c:v>3.3775649766242199E-3</c:v>
                </c:pt>
                <c:pt idx="2217">
                  <c:v>5.1981070842994602E-3</c:v>
                </c:pt>
                <c:pt idx="2218">
                  <c:v>5.7167510259966397E-3</c:v>
                </c:pt>
                <c:pt idx="2219">
                  <c:v>4.8035992090842902E-3</c:v>
                </c:pt>
                <c:pt idx="2220">
                  <c:v>2.6873561708907201E-3</c:v>
                </c:pt>
                <c:pt idx="2221">
                  <c:v>-1.01951891449795E-4</c:v>
                </c:pt>
                <c:pt idx="2222">
                  <c:v>-2.8657254701130899E-3</c:v>
                </c:pt>
                <c:pt idx="2223">
                  <c:v>-4.9117603271164002E-3</c:v>
                </c:pt>
                <c:pt idx="2224">
                  <c:v>-5.7276143398444796E-3</c:v>
                </c:pt>
                <c:pt idx="2225">
                  <c:v>-5.1089518096187302E-3</c:v>
                </c:pt>
                <c:pt idx="2226">
                  <c:v>-3.2107206050378898E-3</c:v>
                </c:pt>
                <c:pt idx="2227">
                  <c:v>-5.0834450706072098E-4</c:v>
                </c:pt>
                <c:pt idx="2228">
                  <c:v>2.3213496262501901E-3</c:v>
                </c:pt>
                <c:pt idx="2229">
                  <c:v>4.5696473450591397E-3</c:v>
                </c:pt>
                <c:pt idx="2230">
                  <c:v>5.6734485382639597E-3</c:v>
                </c:pt>
                <c:pt idx="2231">
                  <c:v>5.3562993495410403E-3</c:v>
                </c:pt>
                <c:pt idx="2232">
                  <c:v>3.6976317606567401E-3</c:v>
                </c:pt>
                <c:pt idx="2233">
                  <c:v>1.11286935887385E-3</c:v>
                </c:pt>
                <c:pt idx="2234">
                  <c:v>-1.75061807757928E-3</c:v>
                </c:pt>
                <c:pt idx="2235">
                  <c:v>-4.1756523564565702E-3</c:v>
                </c:pt>
                <c:pt idx="2236">
                  <c:v>-5.55486859879271E-3</c:v>
                </c:pt>
                <c:pt idx="2237">
                  <c:v>-5.5428335406582097E-3</c:v>
                </c:pt>
                <c:pt idx="2238">
                  <c:v>-4.1425614370229399E-3</c:v>
                </c:pt>
                <c:pt idx="2239">
                  <c:v>-1.70475912289983E-3</c:v>
                </c:pt>
                <c:pt idx="2240">
                  <c:v>1.16001068911135E-3</c:v>
                </c:pt>
                <c:pt idx="2241">
                  <c:v>3.7342486278507301E-3</c:v>
                </c:pt>
                <c:pt idx="2242">
                  <c:v>5.3732208321482199E-3</c:v>
                </c:pt>
                <c:pt idx="2243">
                  <c:v>5.6664365459921104E-3</c:v>
                </c:pt>
                <c:pt idx="2244">
                  <c:v>4.5404580748719904E-3</c:v>
                </c:pt>
                <c:pt idx="2245">
                  <c:v>2.2772937119431898E-3</c:v>
                </c:pt>
                <c:pt idx="2246">
                  <c:v>-5.5623298844632797E-4</c:v>
                </c:pt>
                <c:pt idx="2247">
                  <c:v>-3.2504476862605198E-3</c:v>
                </c:pt>
                <c:pt idx="2248">
                  <c:v>-5.1305675967372403E-3</c:v>
                </c:pt>
                <c:pt idx="2249">
                  <c:v>-5.7257050248804503E-3</c:v>
                </c:pt>
                <c:pt idx="2250">
                  <c:v>-4.8868041098470904E-3</c:v>
                </c:pt>
                <c:pt idx="2251">
                  <c:v>-2.82397278997073E-3</c:v>
                </c:pt>
                <c:pt idx="2252">
                  <c:v>-5.3859966190869201E-5</c:v>
                </c:pt>
                <c:pt idx="2253">
                  <c:v>2.7297424202444701E-3</c:v>
                </c:pt>
                <c:pt idx="2254">
                  <c:v>4.8296638834370203E-3</c:v>
                </c:pt>
                <c:pt idx="2255">
                  <c:v>5.7199660659632001E-3</c:v>
                </c:pt>
                <c:pt idx="2256">
                  <c:v>5.1776672631755703E-3</c:v>
                </c:pt>
                <c:pt idx="2257">
                  <c:v>3.33858957440981E-3</c:v>
                </c:pt>
                <c:pt idx="2258">
                  <c:v>6.6334141562702099E-4</c:v>
                </c:pt>
                <c:pt idx="2259">
                  <c:v>-2.17804471577094E-3</c:v>
                </c:pt>
                <c:pt idx="2260">
                  <c:v>-4.4739260364956004E-3</c:v>
                </c:pt>
                <c:pt idx="2261">
                  <c:v>-5.6492848271577504E-3</c:v>
                </c:pt>
                <c:pt idx="2262">
                  <c:v>-5.4097451872394901E-3</c:v>
                </c:pt>
                <c:pt idx="2263">
                  <c:v>-3.8153013055543701E-3</c:v>
                </c:pt>
                <c:pt idx="2264">
                  <c:v>-1.26529154348219E-3</c:v>
                </c:pt>
                <c:pt idx="2265">
                  <c:v>1.6016183349539801E-3</c:v>
                </c:pt>
                <c:pt idx="2266">
                  <c:v>4.0673929656821197E-3</c:v>
                </c:pt>
                <c:pt idx="2267">
                  <c:v>5.5144637958810597E-3</c:v>
                </c:pt>
                <c:pt idx="2268">
                  <c:v>5.58040295915179E-3</c:v>
                </c:pt>
                <c:pt idx="2269">
                  <c:v>4.24869558299628E-3</c:v>
                </c:pt>
                <c:pt idx="2270">
                  <c:v>1.8528760410854699E-3</c:v>
                </c:pt>
                <c:pt idx="2271">
                  <c:v>-1.00700779972366E-3</c:v>
                </c:pt>
                <c:pt idx="2272">
                  <c:v>-3.61468029006915E-3</c:v>
                </c:pt>
                <c:pt idx="2273">
                  <c:v>-5.3170336779182698E-3</c:v>
                </c:pt>
                <c:pt idx="2274">
                  <c:v>-5.6877029966504898E-3</c:v>
                </c:pt>
                <c:pt idx="2275">
                  <c:v>-4.6338518159238003E-3</c:v>
                </c:pt>
                <c:pt idx="2276">
                  <c:v>-2.41942370156932E-3</c:v>
                </c:pt>
                <c:pt idx="2277">
                  <c:v>4.0096408785819101E-4</c:v>
                </c:pt>
                <c:pt idx="2278">
                  <c:v>3.1209279340810099E-3</c:v>
                </c:pt>
                <c:pt idx="2279">
                  <c:v>5.0592360183819201E-3</c:v>
                </c:pt>
                <c:pt idx="2280">
                  <c:v>5.7304270566573903E-3</c:v>
                </c:pt>
                <c:pt idx="2281">
                  <c:v>4.9663970896044003E-3</c:v>
                </c:pt>
                <c:pt idx="2282">
                  <c:v>2.9585021621692E-3</c:v>
                </c:pt>
                <c:pt idx="2283">
                  <c:v>2.0963201500374999E-4</c:v>
                </c:pt>
                <c:pt idx="2284">
                  <c:v>-2.5917417707819902E-3</c:v>
                </c:pt>
                <c:pt idx="2285">
                  <c:v>-4.7439977520767097E-3</c:v>
                </c:pt>
                <c:pt idx="2286">
                  <c:v>-5.7080900667383404E-3</c:v>
                </c:pt>
                <c:pt idx="2287">
                  <c:v>-5.2425558137653696E-3</c:v>
                </c:pt>
                <c:pt idx="2288">
                  <c:v>-3.4639909347797199E-3</c:v>
                </c:pt>
                <c:pt idx="2289">
                  <c:v>-8.17848037138831E-4</c:v>
                </c:pt>
                <c:pt idx="2290">
                  <c:v>2.03312997496436E-3</c:v>
                </c:pt>
                <c:pt idx="2291">
                  <c:v>4.3748979722150402E-3</c:v>
                </c:pt>
                <c:pt idx="2292">
                  <c:v>5.6209456324277903E-3</c:v>
                </c:pt>
                <c:pt idx="2293">
                  <c:v>5.45919258918385E-3</c:v>
                </c:pt>
                <c:pt idx="2294">
                  <c:v>3.9301508956066699E-3</c:v>
                </c:pt>
                <c:pt idx="2295">
                  <c:v>1.4167785293387001E-3</c:v>
                </c:pt>
                <c:pt idx="2296">
                  <c:v>-1.45143480865805E-3</c:v>
                </c:pt>
                <c:pt idx="2297">
                  <c:v>-3.9561272947785499E-3</c:v>
                </c:pt>
                <c:pt idx="2298">
                  <c:v>-5.4699831578897701E-3</c:v>
                </c:pt>
                <c:pt idx="2299">
                  <c:v>-5.6138478057955301E-3</c:v>
                </c:pt>
                <c:pt idx="2300">
                  <c:v>-4.3516894449563597E-3</c:v>
                </c:pt>
                <c:pt idx="2301">
                  <c:v>-1.9996234667064598E-3</c:v>
                </c:pt>
                <c:pt idx="2302">
                  <c:v>8.5326061354348305E-4</c:v>
                </c:pt>
                <c:pt idx="2303">
                  <c:v>3.4924402798869E-3</c:v>
                </c:pt>
                <c:pt idx="2304">
                  <c:v>5.25691661260606E-3</c:v>
                </c:pt>
                <c:pt idx="2305">
                  <c:v>5.7047655681549602E-3</c:v>
                </c:pt>
                <c:pt idx="2306">
                  <c:v>4.7238205973631599E-3</c:v>
                </c:pt>
                <c:pt idx="2307">
                  <c:v>2.5597654535062702E-3</c:v>
                </c:pt>
                <c:pt idx="2308">
                  <c:v>-2.4539882781328198E-4</c:v>
                </c:pt>
                <c:pt idx="2309">
                  <c:v>-2.98910145036319E-3</c:v>
                </c:pt>
                <c:pt idx="2310">
                  <c:v>-4.9841650716304598E-3</c:v>
                </c:pt>
                <c:pt idx="2311">
                  <c:v>-5.7309136311925303E-3</c:v>
                </c:pt>
                <c:pt idx="2312">
                  <c:v>-5.0423193198153296E-3</c:v>
                </c:pt>
                <c:pt idx="2313">
                  <c:v>-3.0908448545122701E-3</c:v>
                </c:pt>
                <c:pt idx="2314">
                  <c:v>-3.65249121187172E-4</c:v>
                </c:pt>
                <c:pt idx="2315">
                  <c:v>2.45182552038029E-3</c:v>
                </c:pt>
                <c:pt idx="2316">
                  <c:v>4.6548252503472399E-3</c:v>
                </c:pt>
                <c:pt idx="2317">
                  <c:v>5.6919951199252902E-3</c:v>
                </c:pt>
                <c:pt idx="2318">
                  <c:v>5.3035695011438696E-3</c:v>
                </c:pt>
                <c:pt idx="2319">
                  <c:v>3.58683199984438E-3</c:v>
                </c:pt>
                <c:pt idx="2320">
                  <c:v>9.7175017309357101E-4</c:v>
                </c:pt>
                <c:pt idx="2321">
                  <c:v>-1.8867125128089401E-3</c:v>
                </c:pt>
                <c:pt idx="2322">
                  <c:v>-4.2726363455637597E-3</c:v>
                </c:pt>
                <c:pt idx="2323">
                  <c:v>-5.5884519000605403E-3</c:v>
                </c:pt>
                <c:pt idx="2324">
                  <c:v>-5.5046050079484796E-3</c:v>
                </c:pt>
                <c:pt idx="2325">
                  <c:v>-4.0420956435053999E-3</c:v>
                </c:pt>
                <c:pt idx="2326">
                  <c:v>-1.5672183498054799E-3</c:v>
                </c:pt>
                <c:pt idx="2327">
                  <c:v>1.30017850192002E-3</c:v>
                </c:pt>
                <c:pt idx="2328">
                  <c:v>3.8419375821177998E-3</c:v>
                </c:pt>
                <c:pt idx="2329">
                  <c:v>5.4214595612237298E-3</c:v>
                </c:pt>
                <c:pt idx="2330">
                  <c:v>5.6431433609277597E-3</c:v>
                </c:pt>
                <c:pt idx="2331">
                  <c:v>4.4514668983675698E-3</c:v>
                </c:pt>
                <c:pt idx="2332">
                  <c:v>2.1448929362154101E-3</c:v>
                </c:pt>
                <c:pt idx="2333">
                  <c:v>-6.9888276776165802E-4</c:v>
                </c:pt>
                <c:pt idx="2334">
                  <c:v>-3.3676189469988901E-3</c:v>
                </c:pt>
                <c:pt idx="2335">
                  <c:v>-5.1929140697690003E-3</c:v>
                </c:pt>
                <c:pt idx="2336">
                  <c:v>-5.7176116492653499E-3</c:v>
                </c:pt>
                <c:pt idx="2337">
                  <c:v>-4.81029792171559E-3</c:v>
                </c:pt>
                <c:pt idx="2338">
                  <c:v>-2.6982152387502998E-3</c:v>
                </c:pt>
                <c:pt idx="2339">
                  <c:v>8.9652189272123502E-5</c:v>
                </c:pt>
                <c:pt idx="2340">
                  <c:v>2.8550656703295401E-3</c:v>
                </c:pt>
                <c:pt idx="2341">
                  <c:v>4.9054102427113604E-3</c:v>
                </c:pt>
                <c:pt idx="2342">
                  <c:v>5.72716438885026E-3</c:v>
                </c:pt>
                <c:pt idx="2343">
                  <c:v>5.1145146850531302E-3</c:v>
                </c:pt>
                <c:pt idx="2344">
                  <c:v>3.2209030502387799E-3</c:v>
                </c:pt>
                <c:pt idx="2345">
                  <c:v>5.2059626546023302E-4</c:v>
                </c:pt>
                <c:pt idx="2346">
                  <c:v>-2.31009708354759E-3</c:v>
                </c:pt>
                <c:pt idx="2347">
                  <c:v>-4.5622122871790301E-3</c:v>
                </c:pt>
                <c:pt idx="2348">
                  <c:v>-5.6716931215761799E-3</c:v>
                </c:pt>
                <c:pt idx="2349">
                  <c:v>-5.3606632290448299E-3</c:v>
                </c:pt>
                <c:pt idx="2350">
                  <c:v>-3.7070219756588502E-3</c:v>
                </c:pt>
                <c:pt idx="2351">
                  <c:v>-1.1249340717743399E-3</c:v>
                </c:pt>
                <c:pt idx="2352">
                  <c:v>1.7389005489704E-3</c:v>
                </c:pt>
                <c:pt idx="2353">
                  <c:v>4.1672167398696504E-3</c:v>
                </c:pt>
                <c:pt idx="2354">
                  <c:v>5.55182764673272E-3</c:v>
                </c:pt>
                <c:pt idx="2355">
                  <c:v>5.5459488784332699E-3</c:v>
                </c:pt>
                <c:pt idx="2356">
                  <c:v>4.1510528089611304E-3</c:v>
                </c:pt>
                <c:pt idx="2357">
                  <c:v>1.71649981222258E-3</c:v>
                </c:pt>
                <c:pt idx="2358">
                  <c:v>-1.14796121087886E-3</c:v>
                </c:pt>
                <c:pt idx="2359">
                  <c:v>-3.7249082272813698E-3</c:v>
                </c:pt>
                <c:pt idx="2360">
                  <c:v>-5.3689288705082196E-3</c:v>
                </c:pt>
                <c:pt idx="2361">
                  <c:v>-5.6682679716996203E-3</c:v>
                </c:pt>
                <c:pt idx="2362">
                  <c:v>-4.5479541959972097E-3</c:v>
                </c:pt>
                <c:pt idx="2363">
                  <c:v>-2.28857707844775E-3</c:v>
                </c:pt>
                <c:pt idx="2364">
                  <c:v>5.4398836570041095E-4</c:v>
                </c:pt>
                <c:pt idx="2365">
                  <c:v>3.2403085490000901E-3</c:v>
                </c:pt>
                <c:pt idx="2366">
                  <c:v>5.1250733547878102E-3</c:v>
                </c:pt>
                <c:pt idx="2367">
                  <c:v>5.7262317452220499E-3</c:v>
                </c:pt>
                <c:pt idx="2368">
                  <c:v>4.89321987210264E-3</c:v>
                </c:pt>
                <c:pt idx="2369">
                  <c:v>2.8346707266828299E-3</c:v>
                </c:pt>
                <c:pt idx="2370">
                  <c:v>6.6160712744782997E-5</c:v>
                </c:pt>
                <c:pt idx="2371">
                  <c:v>-2.7189196621314501E-3</c:v>
                </c:pt>
                <c:pt idx="2372">
                  <c:v>-4.8230297406738299E-3</c:v>
                </c:pt>
                <c:pt idx="2373">
                  <c:v>-5.7191821007601101E-3</c:v>
                </c:pt>
                <c:pt idx="2374">
                  <c:v>-5.1829298244810496E-3</c:v>
                </c:pt>
                <c:pt idx="2375">
                  <c:v>-3.3485806210983601E-3</c:v>
                </c:pt>
                <c:pt idx="2376">
                  <c:v>-6.7555862807552902E-4</c:v>
                </c:pt>
                <c:pt idx="2377">
                  <c:v>2.16666121421029E-3</c:v>
                </c:pt>
                <c:pt idx="2378">
                  <c:v>4.4662273144067798E-3</c:v>
                </c:pt>
                <c:pt idx="2379">
                  <c:v>5.64719907724732E-3</c:v>
                </c:pt>
                <c:pt idx="2380">
                  <c:v>5.4137947985115602E-3</c:v>
                </c:pt>
                <c:pt idx="2381">
                  <c:v>3.8244720277438998E-3</c:v>
                </c:pt>
                <c:pt idx="2382">
                  <c:v>1.27728651232576E-3</c:v>
                </c:pt>
                <c:pt idx="2383">
                  <c:v>-1.5898033338146099E-3</c:v>
                </c:pt>
                <c:pt idx="2384">
                  <c:v>-4.0587170725772496E-3</c:v>
                </c:pt>
                <c:pt idx="2385">
                  <c:v>-5.5110999420601497E-3</c:v>
                </c:pt>
                <c:pt idx="2386">
                  <c:v>-5.5831936426721197E-3</c:v>
                </c:pt>
                <c:pt idx="2387">
                  <c:v>-4.2569418598580296E-3</c:v>
                </c:pt>
                <c:pt idx="2388">
                  <c:v>-1.8645125800924301E-3</c:v>
                </c:pt>
                <c:pt idx="2389">
                  <c:v>9.9489544195363101E-4</c:v>
                </c:pt>
                <c:pt idx="2390">
                  <c:v>3.6051257286791598E-3</c:v>
                </c:pt>
                <c:pt idx="2391">
                  <c:v>5.3124299120806398E-3</c:v>
                </c:pt>
                <c:pt idx="2392">
                  <c:v>5.6892030680789499E-3</c:v>
                </c:pt>
                <c:pt idx="2393">
                  <c:v>4.6410800224233302E-3</c:v>
                </c:pt>
                <c:pt idx="2394">
                  <c:v>2.4305696939815602E-3</c:v>
                </c:pt>
                <c:pt idx="2395">
                  <c:v>-3.8869189247759799E-4</c:v>
                </c:pt>
                <c:pt idx="2396">
                  <c:v>-3.1106031831963001E-3</c:v>
                </c:pt>
                <c:pt idx="2397">
                  <c:v>-5.0534446099022804E-3</c:v>
                </c:pt>
                <c:pt idx="2398">
                  <c:v>-5.7306194847638299E-3</c:v>
                </c:pt>
                <c:pt idx="2399">
                  <c:v>-4.9725251594839402E-3</c:v>
                </c:pt>
                <c:pt idx="2400">
                  <c:v>-2.9690310607047E-3</c:v>
                </c:pt>
                <c:pt idx="2401">
                  <c:v>-2.21924714240466E-4</c:v>
                </c:pt>
                <c:pt idx="2402">
                  <c:v>2.5807640536262698E-3</c:v>
                </c:pt>
                <c:pt idx="2403">
                  <c:v>4.7370844543644401E-3</c:v>
                </c:pt>
                <c:pt idx="2404">
                  <c:v>5.7069726667685599E-3</c:v>
                </c:pt>
                <c:pt idx="2405">
                  <c:v>5.2475141712923397E-3</c:v>
                </c:pt>
                <c:pt idx="2406">
                  <c:v>3.4737831984014101E-3</c:v>
                </c:pt>
                <c:pt idx="2407">
                  <c:v>8.3002167368438401E-4</c:v>
                </c:pt>
                <c:pt idx="2408">
                  <c:v>-2.0216239282875299E-3</c:v>
                </c:pt>
                <c:pt idx="2409">
                  <c:v>-4.3669412761754801E-3</c:v>
                </c:pt>
                <c:pt idx="2410">
                  <c:v>-5.6185310909083698E-3</c:v>
                </c:pt>
                <c:pt idx="2411">
                  <c:v>-5.4629249390868197E-3</c:v>
                </c:pt>
                <c:pt idx="2412">
                  <c:v>-3.9390953467450304E-3</c:v>
                </c:pt>
                <c:pt idx="2413">
                  <c:v>-1.4286948884375001E-3</c:v>
                </c:pt>
                <c:pt idx="2414">
                  <c:v>1.4395310676588501E-3</c:v>
                </c:pt>
                <c:pt idx="2415">
                  <c:v>3.9472175376576201E-3</c:v>
                </c:pt>
                <c:pt idx="2416">
                  <c:v>5.4662988885901698E-3</c:v>
                </c:pt>
                <c:pt idx="2417">
                  <c:v>5.6163117724189098E-3</c:v>
                </c:pt>
                <c:pt idx="2418">
                  <c:v>4.3596845317765403E-3</c:v>
                </c:pt>
                <c:pt idx="2419">
                  <c:v>2.0111472546314102E-3</c:v>
                </c:pt>
                <c:pt idx="2420">
                  <c:v>-8.4109432868795296E-4</c:v>
                </c:pt>
                <c:pt idx="2421">
                  <c:v>-3.4826786196170099E-3</c:v>
                </c:pt>
                <c:pt idx="2422">
                  <c:v>-5.2520044452933502E-3</c:v>
                </c:pt>
                <c:pt idx="2423">
                  <c:v>-5.7059331765757799E-3</c:v>
                </c:pt>
                <c:pt idx="2424">
                  <c:v>-4.7307755467451904E-3</c:v>
                </c:pt>
                <c:pt idx="2425">
                  <c:v>-2.57076583363141E-3</c:v>
                </c:pt>
                <c:pt idx="2426">
                  <c:v>2.33108130388778E-4</c:v>
                </c:pt>
                <c:pt idx="2427">
                  <c:v>2.9785987170552401E-3</c:v>
                </c:pt>
                <c:pt idx="2428">
                  <c:v>4.9780807771502697E-3</c:v>
                </c:pt>
                <c:pt idx="2429">
                  <c:v>5.7307716248368801E-3</c:v>
                </c:pt>
                <c:pt idx="2430">
                  <c:v>5.0481551679569404E-3</c:v>
                </c:pt>
                <c:pt idx="2431">
                  <c:v>3.1011969327810998E-3</c:v>
                </c:pt>
                <c:pt idx="2432">
                  <c:v>3.7752468736116198E-4</c:v>
                </c:pt>
                <c:pt idx="2433">
                  <c:v>-2.4407009580014998E-3</c:v>
                </c:pt>
                <c:pt idx="2434">
                  <c:v>-4.64763790742319E-3</c:v>
                </c:pt>
                <c:pt idx="2435">
                  <c:v>-5.6905451110783496E-3</c:v>
                </c:pt>
                <c:pt idx="2436">
                  <c:v>-5.3082199900849501E-3</c:v>
                </c:pt>
                <c:pt idx="2437">
                  <c:v>-3.5964182427686599E-3</c:v>
                </c:pt>
                <c:pt idx="2438">
                  <c:v>-9.838712359919251E-4</c:v>
                </c:pt>
                <c:pt idx="2439">
                  <c:v>1.87509242533302E-3</c:v>
                </c:pt>
                <c:pt idx="2440">
                  <c:v>4.2644275565044097E-3</c:v>
                </c:pt>
                <c:pt idx="2441">
                  <c:v>5.5857103515612998E-3</c:v>
                </c:pt>
                <c:pt idx="2442">
                  <c:v>5.5080173378383298E-3</c:v>
                </c:pt>
                <c:pt idx="2443">
                  <c:v>4.0508072125948497E-3</c:v>
                </c:pt>
                <c:pt idx="2444">
                  <c:v>1.57904729157343E-3</c:v>
                </c:pt>
                <c:pt idx="2445">
                  <c:v>-1.28819481932077E-3</c:v>
                </c:pt>
                <c:pt idx="2446">
                  <c:v>-3.8328005463355999E-3</c:v>
                </c:pt>
                <c:pt idx="2447">
                  <c:v>-5.4174575995523102E-3</c:v>
                </c:pt>
                <c:pt idx="2448">
                  <c:v>-5.6452787894940796E-3</c:v>
                </c:pt>
                <c:pt idx="2449">
                  <c:v>-4.4592048858399496E-3</c:v>
                </c:pt>
                <c:pt idx="2450">
                  <c:v>-2.1562954556284199E-3</c:v>
                </c:pt>
                <c:pt idx="2451">
                  <c:v>6.8667154813111203E-4</c:v>
                </c:pt>
                <c:pt idx="2452">
                  <c:v>3.3576574028601801E-3</c:v>
                </c:pt>
                <c:pt idx="2453">
                  <c:v>5.1876971316485998E-3</c:v>
                </c:pt>
                <c:pt idx="2454">
                  <c:v>5.7184459316790403E-3</c:v>
                </c:pt>
                <c:pt idx="2455">
                  <c:v>4.81697447345736E-3</c:v>
                </c:pt>
                <c:pt idx="2456">
                  <c:v>2.7090618760181001E-3</c:v>
                </c:pt>
                <c:pt idx="2457">
                  <c:v>-7.7352074069662907E-5</c:v>
                </c:pt>
                <c:pt idx="2458">
                  <c:v>-2.8443927173492601E-3</c:v>
                </c:pt>
                <c:pt idx="2459">
                  <c:v>-4.8990375592373597E-3</c:v>
                </c:pt>
                <c:pt idx="2460">
                  <c:v>-5.7266880529918598E-3</c:v>
                </c:pt>
                <c:pt idx="2461">
                  <c:v>-5.12005399808104E-3</c:v>
                </c:pt>
                <c:pt idx="2462">
                  <c:v>-3.2310706568417602E-3</c:v>
                </c:pt>
                <c:pt idx="2463">
                  <c:v>-5.3284562548931702E-4</c:v>
                </c:pt>
                <c:pt idx="2464">
                  <c:v>2.29883389830121E-3</c:v>
                </c:pt>
                <c:pt idx="2465">
                  <c:v>4.5547562113320301E-3</c:v>
                </c:pt>
                <c:pt idx="2466">
                  <c:v>5.6699115755785697E-3</c:v>
                </c:pt>
                <c:pt idx="2467">
                  <c:v>5.3650024121436402E-3</c:v>
                </c:pt>
                <c:pt idx="2468">
                  <c:v>3.71639511252864E-3</c:v>
                </c:pt>
                <c:pt idx="2469">
                  <c:v>1.1369936021393299E-3</c:v>
                </c:pt>
                <c:pt idx="2470">
                  <c:v>-1.72717500930199E-3</c:v>
                </c:pt>
                <c:pt idx="2471">
                  <c:v>-4.1587619250477601E-3</c:v>
                </c:pt>
                <c:pt idx="2472">
                  <c:v>-5.5487611175793396E-3</c:v>
                </c:pt>
                <c:pt idx="2473">
                  <c:v>-5.5490386661982399E-3</c:v>
                </c:pt>
                <c:pt idx="2474">
                  <c:v>-4.1595250571310602E-3</c:v>
                </c:pt>
                <c:pt idx="2475">
                  <c:v>-1.7282325936853E-3</c:v>
                </c:pt>
                <c:pt idx="2476">
                  <c:v>1.1359064440255901E-3</c:v>
                </c:pt>
                <c:pt idx="2477">
                  <c:v>3.7155506661782798E-3</c:v>
                </c:pt>
                <c:pt idx="2478">
                  <c:v>5.3646121743836902E-3</c:v>
                </c:pt>
                <c:pt idx="2479">
                  <c:v>5.6700732838768702E-3</c:v>
                </c:pt>
                <c:pt idx="2480">
                  <c:v>4.5554293648420998E-3</c:v>
                </c:pt>
                <c:pt idx="2481">
                  <c:v>2.2998499015505001E-3</c:v>
                </c:pt>
                <c:pt idx="2482">
                  <c:v>-5.3174123681740105E-4</c:v>
                </c:pt>
                <c:pt idx="2483">
                  <c:v>-3.23015448374124E-3</c:v>
                </c:pt>
                <c:pt idx="2484">
                  <c:v>-5.1195555017884498E-3</c:v>
                </c:pt>
                <c:pt idx="2485">
                  <c:v>-5.7267320849961499E-3</c:v>
                </c:pt>
                <c:pt idx="2486">
                  <c:v>-4.8996130914498804E-3</c:v>
                </c:pt>
                <c:pt idx="2487">
                  <c:v>-2.8453556041570498E-3</c:v>
                </c:pt>
                <c:pt idx="2488">
                  <c:v>-7.8461154498398104E-5</c:v>
                </c:pt>
                <c:pt idx="2489">
                  <c:v>2.7080843780420399E-3</c:v>
                </c:pt>
                <c:pt idx="2490">
                  <c:v>4.81637337836603E-3</c:v>
                </c:pt>
                <c:pt idx="2491">
                  <c:v>5.7183717874669899E-3</c:v>
                </c:pt>
                <c:pt idx="2492">
                  <c:v>5.1881685081936902E-3</c:v>
                </c:pt>
                <c:pt idx="2493">
                  <c:v>3.35855624098249E-3</c:v>
                </c:pt>
                <c:pt idx="2494">
                  <c:v>6.8777272824692198E-4</c:v>
                </c:pt>
                <c:pt idx="2495">
                  <c:v>-2.1552677309103299E-3</c:v>
                </c:pt>
                <c:pt idx="2496">
                  <c:v>-4.4585080165507798E-3</c:v>
                </c:pt>
                <c:pt idx="2497">
                  <c:v>-5.6450873108703599E-3</c:v>
                </c:pt>
                <c:pt idx="2498">
                  <c:v>-5.4178194686031996E-3</c:v>
                </c:pt>
                <c:pt idx="2499">
                  <c:v>-3.8336251307124298E-3</c:v>
                </c:pt>
                <c:pt idx="2500">
                  <c:v>-1.28927559675101E-3</c:v>
                </c:pt>
                <c:pt idx="2501">
                  <c:v>1.5779810085018501E-3</c:v>
                </c:pt>
                <c:pt idx="2502">
                  <c:v>4.0500224810919297E-3</c:v>
                </c:pt>
                <c:pt idx="2503">
                  <c:v>5.5077106987771003E-3</c:v>
                </c:pt>
                <c:pt idx="2504">
                  <c:v>5.5859586045969101E-3</c:v>
                </c:pt>
                <c:pt idx="2505">
                  <c:v>4.2651685251240299E-3</c:v>
                </c:pt>
                <c:pt idx="2506">
                  <c:v>1.8761405293492401E-3</c:v>
                </c:pt>
                <c:pt idx="2507">
                  <c:v>-9.8277850073194106E-4</c:v>
                </c:pt>
                <c:pt idx="2508">
                  <c:v>-3.5955545585896098E-3</c:v>
                </c:pt>
                <c:pt idx="2509">
                  <c:v>-5.30780167204739E-3</c:v>
                </c:pt>
                <c:pt idx="2510">
                  <c:v>-5.6906769295298303E-3</c:v>
                </c:pt>
                <c:pt idx="2511">
                  <c:v>-4.6482868476148001E-3</c:v>
                </c:pt>
                <c:pt idx="2512">
                  <c:v>-2.4417044888365301E-3</c:v>
                </c:pt>
                <c:pt idx="2513">
                  <c:v>3.76417906405814E-4</c:v>
                </c:pt>
                <c:pt idx="2514">
                  <c:v>3.1002641018616599E-3</c:v>
                </c:pt>
                <c:pt idx="2515">
                  <c:v>5.0476299203640503E-3</c:v>
                </c:pt>
                <c:pt idx="2516">
                  <c:v>5.7307855120885803E-3</c:v>
                </c:pt>
                <c:pt idx="2517">
                  <c:v>4.97863032109821E-3</c:v>
                </c:pt>
                <c:pt idx="2518">
                  <c:v>2.9795462810085502E-3</c:v>
                </c:pt>
                <c:pt idx="2519">
                  <c:v>2.34216391077083E-4</c:v>
                </c:pt>
                <c:pt idx="2520">
                  <c:v>-2.5697744469726398E-3</c:v>
                </c:pt>
                <c:pt idx="2521">
                  <c:v>-4.7301493330547699E-3</c:v>
                </c:pt>
                <c:pt idx="2522">
                  <c:v>-5.70582897495721E-3</c:v>
                </c:pt>
                <c:pt idx="2523">
                  <c:v>-5.2524483536884299E-3</c:v>
                </c:pt>
                <c:pt idx="2524">
                  <c:v>-3.48355945841438E-3</c:v>
                </c:pt>
                <c:pt idx="2525">
                  <c:v>-8.4219148634648495E-4</c:v>
                </c:pt>
                <c:pt idx="2526">
                  <c:v>2.0101085680535699E-3</c:v>
                </c:pt>
                <c:pt idx="2527">
                  <c:v>4.3589644617763601E-3</c:v>
                </c:pt>
                <c:pt idx="2528">
                  <c:v>5.6160906649949096E-3</c:v>
                </c:pt>
                <c:pt idx="2529">
                  <c:v>5.4666321214683596E-3</c:v>
                </c:pt>
                <c:pt idx="2530">
                  <c:v>3.94802165059642E-3</c:v>
                </c:pt>
                <c:pt idx="2531">
                  <c:v>1.44060466558438E-3</c:v>
                </c:pt>
                <c:pt idx="2532">
                  <c:v>-1.42762069478578E-3</c:v>
                </c:pt>
                <c:pt idx="2533">
                  <c:v>-3.9382895958310401E-3</c:v>
                </c:pt>
                <c:pt idx="2534">
                  <c:v>-5.4625894362254701E-3</c:v>
                </c:pt>
                <c:pt idx="2535">
                  <c:v>-5.6187498648725904E-3</c:v>
                </c:pt>
                <c:pt idx="2536">
                  <c:v>-4.3676595336687597E-3</c:v>
                </c:pt>
                <c:pt idx="2537">
                  <c:v>-2.0226617772649302E-3</c:v>
                </c:pt>
                <c:pt idx="2538">
                  <c:v>8.2892416893759805E-4</c:v>
                </c:pt>
                <c:pt idx="2539">
                  <c:v>3.4729009147574899E-3</c:v>
                </c:pt>
                <c:pt idx="2540">
                  <c:v>5.2470680821632204E-3</c:v>
                </c:pt>
                <c:pt idx="2541">
                  <c:v>5.7070744979439399E-3</c:v>
                </c:pt>
                <c:pt idx="2542">
                  <c:v>4.7377087015947504E-3</c:v>
                </c:pt>
                <c:pt idx="2543">
                  <c:v>2.58175437032012E-3</c:v>
                </c:pt>
                <c:pt idx="2544">
                  <c:v>-2.2081635904253101E-4</c:v>
                </c:pt>
                <c:pt idx="2545">
                  <c:v>-2.9680822614377399E-3</c:v>
                </c:pt>
                <c:pt idx="2546">
                  <c:v>-4.97197354881027E-3</c:v>
                </c:pt>
                <c:pt idx="2547">
                  <c:v>-5.7306032169986299E-3</c:v>
                </c:pt>
                <c:pt idx="2548">
                  <c:v>-5.0539677594082597E-3</c:v>
                </c:pt>
                <c:pt idx="2549">
                  <c:v>-3.1115347239343001E-3</c:v>
                </c:pt>
                <c:pt idx="2550">
                  <c:v>-3.8979851429092897E-4</c:v>
                </c:pt>
                <c:pt idx="2551">
                  <c:v>2.4295651513910302E-3</c:v>
                </c:pt>
                <c:pt idx="2552">
                  <c:v>4.64042915297913E-3</c:v>
                </c:pt>
                <c:pt idx="2553">
                  <c:v>5.6890688860710796E-3</c:v>
                </c:pt>
                <c:pt idx="2554">
                  <c:v>5.3128460242253799E-3</c:v>
                </c:pt>
                <c:pt idx="2555">
                  <c:v>3.60598791710849E-3</c:v>
                </c:pt>
                <c:pt idx="2556">
                  <c:v>9.9598776622678801E-4</c:v>
                </c:pt>
                <c:pt idx="2557">
                  <c:v>-1.86346369936594E-3</c:v>
                </c:pt>
                <c:pt idx="2558">
                  <c:v>-4.2561991213629496E-3</c:v>
                </c:pt>
                <c:pt idx="2559">
                  <c:v>-5.5829430698721497E-3</c:v>
                </c:pt>
                <c:pt idx="2560">
                  <c:v>-5.5114042924674801E-3</c:v>
                </c:pt>
                <c:pt idx="2561">
                  <c:v>-4.0595001197443097E-3</c:v>
                </c:pt>
                <c:pt idx="2562">
                  <c:v>-1.59086895872074E-3</c:v>
                </c:pt>
                <c:pt idx="2563">
                  <c:v>1.2762052020489599E-3</c:v>
                </c:pt>
                <c:pt idx="2564">
                  <c:v>3.8236458529632002E-3</c:v>
                </c:pt>
                <c:pt idx="2565">
                  <c:v>5.4134306798260196E-3</c:v>
                </c:pt>
                <c:pt idx="2566">
                  <c:v>5.6473882104405597E-3</c:v>
                </c:pt>
                <c:pt idx="2567">
                  <c:v>4.4669223298972596E-3</c:v>
                </c:pt>
                <c:pt idx="2568">
                  <c:v>2.1676880410568498E-3</c:v>
                </c:pt>
                <c:pt idx="2569">
                  <c:v>-6.7445716502658403E-4</c:v>
                </c:pt>
                <c:pt idx="2570">
                  <c:v>-3.3476803901006098E-3</c:v>
                </c:pt>
                <c:pt idx="2571">
                  <c:v>-5.1824562939725202E-3</c:v>
                </c:pt>
                <c:pt idx="2572">
                  <c:v>-5.7192538693942203E-3</c:v>
                </c:pt>
                <c:pt idx="2573">
                  <c:v>-4.8236288335509504E-3</c:v>
                </c:pt>
                <c:pt idx="2574">
                  <c:v>-2.71989603272401E-3</c:v>
                </c:pt>
                <c:pt idx="2575">
                  <c:v>6.5051602508660406E-5</c:v>
                </c:pt>
                <c:pt idx="2576">
                  <c:v>2.8337066603421998E-3</c:v>
                </c:pt>
                <c:pt idx="2577">
                  <c:v>4.8926423060531498E-3</c:v>
                </c:pt>
                <c:pt idx="2578">
                  <c:v>5.7261853344637501E-3</c:v>
                </c:pt>
                <c:pt idx="2579">
                  <c:v>5.1255697231830299E-3</c:v>
                </c:pt>
                <c:pt idx="2580">
                  <c:v>3.2412233780049898E-3</c:v>
                </c:pt>
                <c:pt idx="2581">
                  <c:v>5.45092530715546E-4</c:v>
                </c:pt>
                <c:pt idx="2582">
                  <c:v>-2.28756012240017E-3</c:v>
                </c:pt>
                <c:pt idx="2583">
                  <c:v>-4.5472791518680403E-3</c:v>
                </c:pt>
                <c:pt idx="2584">
                  <c:v>-5.6681039084786802E-3</c:v>
                </c:pt>
                <c:pt idx="2585">
                  <c:v>-5.3693168788469803E-3</c:v>
                </c:pt>
                <c:pt idx="2586">
                  <c:v>-3.7257511280843398E-3</c:v>
                </c:pt>
                <c:pt idx="2587">
                  <c:v>-1.14904789441097E-3</c:v>
                </c:pt>
                <c:pt idx="2588">
                  <c:v>1.71544151259325E-3</c:v>
                </c:pt>
                <c:pt idx="2589">
                  <c:v>4.1502879509419501E-3</c:v>
                </c:pt>
                <c:pt idx="2590">
                  <c:v>5.5456690254599801E-3</c:v>
                </c:pt>
                <c:pt idx="2591">
                  <c:v>5.5521028897185703E-3</c:v>
                </c:pt>
                <c:pt idx="2592">
                  <c:v>4.1679781425013503E-3</c:v>
                </c:pt>
                <c:pt idx="2593">
                  <c:v>1.7399574132354299E-3</c:v>
                </c:pt>
                <c:pt idx="2594">
                  <c:v>-1.1238464440874499E-3</c:v>
                </c:pt>
                <c:pt idx="2595">
                  <c:v>-3.7061759876514501E-3</c:v>
                </c:pt>
                <c:pt idx="2596">
                  <c:v>-5.3602707636614903E-3</c:v>
                </c:pt>
                <c:pt idx="2597">
                  <c:v>-5.6718524742068298E-3</c:v>
                </c:pt>
                <c:pt idx="2598">
                  <c:v>-4.5628835469687899E-3</c:v>
                </c:pt>
                <c:pt idx="2599">
                  <c:v>-2.3111121293179098E-3</c:v>
                </c:pt>
                <c:pt idx="2600">
                  <c:v>5.1949165821942099E-4</c:v>
                </c:pt>
                <c:pt idx="2601">
                  <c:v>3.2199855372634198E-3</c:v>
                </c:pt>
                <c:pt idx="2602">
                  <c:v>5.1140140631597301E-3</c:v>
                </c:pt>
                <c:pt idx="2603">
                  <c:v>5.7272060418976697E-3</c:v>
                </c:pt>
                <c:pt idx="2604">
                  <c:v>4.90598373843545E-3</c:v>
                </c:pt>
                <c:pt idx="2605">
                  <c:v>2.8560273731685001E-3</c:v>
                </c:pt>
                <c:pt idx="2606">
                  <c:v>9.0761234783970701E-5</c:v>
                </c:pt>
                <c:pt idx="2607">
                  <c:v>-2.6972366178940302E-3</c:v>
                </c:pt>
                <c:pt idx="2608">
                  <c:v>-4.8096948271792702E-3</c:v>
                </c:pt>
                <c:pt idx="2609">
                  <c:v>-5.7175351298169299E-3</c:v>
                </c:pt>
                <c:pt idx="2610">
                  <c:v>-5.1933832901790303E-3</c:v>
                </c:pt>
                <c:pt idx="2611">
                  <c:v>-3.3685163881048501E-3</c:v>
                </c:pt>
                <c:pt idx="2612">
                  <c:v>-6.9998365987123203E-4</c:v>
                </c:pt>
                <c:pt idx="2613">
                  <c:v>2.1438643183605E-3</c:v>
                </c:pt>
                <c:pt idx="2614">
                  <c:v>4.4507681784901601E-3</c:v>
                </c:pt>
                <c:pt idx="2615">
                  <c:v>5.6429495377557102E-3</c:v>
                </c:pt>
                <c:pt idx="2616">
                  <c:v>5.42181917897285E-3</c:v>
                </c:pt>
                <c:pt idx="2617">
                  <c:v>3.8427605722919302E-3</c:v>
                </c:pt>
                <c:pt idx="2618">
                  <c:v>1.30125874152458E-3</c:v>
                </c:pt>
                <c:pt idx="2619">
                  <c:v>-1.56615141348077E-3</c:v>
                </c:pt>
                <c:pt idx="2620">
                  <c:v>-4.0413092312818503E-3</c:v>
                </c:pt>
                <c:pt idx="2621">
                  <c:v>-5.5042960816460299E-3</c:v>
                </c:pt>
                <c:pt idx="2622">
                  <c:v>-5.5886978321880798E-3</c:v>
                </c:pt>
                <c:pt idx="2623">
                  <c:v>-4.2733755408943001E-3</c:v>
                </c:pt>
                <c:pt idx="2624">
                  <c:v>-1.8877598352862999E-3</c:v>
                </c:pt>
                <c:pt idx="2625">
                  <c:v>9.7065703188095305E-4</c:v>
                </c:pt>
                <c:pt idx="2626">
                  <c:v>3.5859668238945601E-3</c:v>
                </c:pt>
                <c:pt idx="2627">
                  <c:v>5.3031489791406398E-3</c:v>
                </c:pt>
                <c:pt idx="2628">
                  <c:v>5.6921245742130901E-3</c:v>
                </c:pt>
                <c:pt idx="2629">
                  <c:v>4.6554722582966201E-3</c:v>
                </c:pt>
                <c:pt idx="2630">
                  <c:v>2.45282803483658E-3</c:v>
                </c:pt>
                <c:pt idx="2631">
                  <c:v>-3.6414218618871199E-4</c:v>
                </c:pt>
                <c:pt idx="2632">
                  <c:v>-3.08991073770891E-3</c:v>
                </c:pt>
                <c:pt idx="2633">
                  <c:v>-5.04179197655533E-3</c:v>
                </c:pt>
                <c:pt idx="2634">
                  <c:v>-5.7309251378667497E-3</c:v>
                </c:pt>
                <c:pt idx="2635">
                  <c:v>-4.9847125463209603E-3</c:v>
                </c:pt>
                <c:pt idx="2636">
                  <c:v>-2.9900477746374401E-3</c:v>
                </c:pt>
                <c:pt idx="2637">
                  <c:v>-2.4650698888623501E-4</c:v>
                </c:pt>
                <c:pt idx="2638">
                  <c:v>2.5587730014498601E-3</c:v>
                </c:pt>
                <c:pt idx="2639">
                  <c:v>4.7231924200975602E-3</c:v>
                </c:pt>
                <c:pt idx="2640">
                  <c:v>5.7046589965732697E-3</c:v>
                </c:pt>
                <c:pt idx="2641">
                  <c:v>5.2573583382220304E-3</c:v>
                </c:pt>
                <c:pt idx="2642">
                  <c:v>3.4933196697797399E-3</c:v>
                </c:pt>
                <c:pt idx="2643">
                  <c:v>8.5435741905919601E-4</c:v>
                </c:pt>
                <c:pt idx="2644">
                  <c:v>-1.9985839473133601E-3</c:v>
                </c:pt>
                <c:pt idx="2645">
                  <c:v>-4.3509675657666001E-3</c:v>
                </c:pt>
                <c:pt idx="2646">
                  <c:v>-5.6136243659303904E-3</c:v>
                </c:pt>
                <c:pt idx="2647">
                  <c:v>-5.4703141192495898E-3</c:v>
                </c:pt>
                <c:pt idx="2648">
                  <c:v>-3.9569297660376401E-3</c:v>
                </c:pt>
                <c:pt idx="2649">
                  <c:v>-1.4525078059113999E-3</c:v>
                </c:pt>
                <c:pt idx="2650">
                  <c:v>1.4157037449096001E-3</c:v>
                </c:pt>
                <c:pt idx="2651">
                  <c:v>3.9293435104295598E-3</c:v>
                </c:pt>
                <c:pt idx="2652">
                  <c:v>5.4588548178849802E-3</c:v>
                </c:pt>
                <c:pt idx="2653">
                  <c:v>5.6211620719243604E-3</c:v>
                </c:pt>
                <c:pt idx="2654">
                  <c:v>4.3756144138924202E-3</c:v>
                </c:pt>
                <c:pt idx="2655">
                  <c:v>2.03416698155999E-3</c:v>
                </c:pt>
                <c:pt idx="2656">
                  <c:v>-8.1675019035996302E-4</c:v>
                </c:pt>
                <c:pt idx="2657">
                  <c:v>-3.46310721035392E-3</c:v>
                </c:pt>
                <c:pt idx="2658">
                  <c:v>-5.2421075459573203E-3</c:v>
                </c:pt>
                <c:pt idx="2659">
                  <c:v>-5.7081895270014102E-3</c:v>
                </c:pt>
                <c:pt idx="2660">
                  <c:v>-4.7446200299710002E-3</c:v>
                </c:pt>
                <c:pt idx="2661">
                  <c:v>-2.5927310129485598E-3</c:v>
                </c:pt>
                <c:pt idx="2662">
                  <c:v>2.0852357040234201E-4</c:v>
                </c:pt>
                <c:pt idx="2663">
                  <c:v>2.9575521319596598E-3</c:v>
                </c:pt>
                <c:pt idx="2664">
                  <c:v>4.96584341474628E-3</c:v>
                </c:pt>
                <c:pt idx="2665">
                  <c:v>5.73040840845364E-3</c:v>
                </c:pt>
                <c:pt idx="2666">
                  <c:v>5.05975706739086E-3</c:v>
                </c:pt>
                <c:pt idx="2667">
                  <c:v>3.1218581803459898E-3</c:v>
                </c:pt>
                <c:pt idx="2668">
                  <c:v>4.0207054543133598E-4</c:v>
                </c:pt>
                <c:pt idx="2669">
                  <c:v>-2.4184181518511799E-3</c:v>
                </c:pt>
                <c:pt idx="2670">
                  <c:v>-4.6331990202255601E-3</c:v>
                </c:pt>
                <c:pt idx="2671">
                  <c:v>-5.6875664517044002E-3</c:v>
                </c:pt>
                <c:pt idx="2672">
                  <c:v>-5.3174475822531601E-3</c:v>
                </c:pt>
                <c:pt idx="2673">
                  <c:v>-3.6155409787766699E-3</c:v>
                </c:pt>
                <c:pt idx="2674">
                  <c:v>-1.0080997079776901E-3</c:v>
                </c:pt>
                <c:pt idx="2675">
                  <c:v>1.8518263884808701E-3</c:v>
                </c:pt>
                <c:pt idx="2676">
                  <c:v>4.2479510780474997E-3</c:v>
                </c:pt>
                <c:pt idx="2677">
                  <c:v>5.5801500677418302E-3</c:v>
                </c:pt>
                <c:pt idx="2678">
                  <c:v>5.5147658562323598E-3</c:v>
                </c:pt>
                <c:pt idx="2679">
                  <c:v>4.0681743249058504E-3</c:v>
                </c:pt>
                <c:pt idx="2680">
                  <c:v>1.6026832967853601E-3</c:v>
                </c:pt>
                <c:pt idx="2681">
                  <c:v>-1.26420970534037E-3</c:v>
                </c:pt>
                <c:pt idx="2682">
                  <c:v>-3.81447354417597E-3</c:v>
                </c:pt>
                <c:pt idx="2683">
                  <c:v>-5.40937882059678E-3</c:v>
                </c:pt>
                <c:pt idx="2684">
                  <c:v>-5.6494716140491896E-3</c:v>
                </c:pt>
                <c:pt idx="2685">
                  <c:v>-4.4746191949854696E-3</c:v>
                </c:pt>
                <c:pt idx="2686">
                  <c:v>-2.17907064001541E-3</c:v>
                </c:pt>
                <c:pt idx="2687">
                  <c:v>6.6223967471934996E-4</c:v>
                </c:pt>
                <c:pt idx="2688">
                  <c:v>3.3376879546839601E-3</c:v>
                </c:pt>
                <c:pt idx="2689">
                  <c:v>5.1771915808851302E-3</c:v>
                </c:pt>
                <c:pt idx="2690">
                  <c:v>5.7200354586887303E-3</c:v>
                </c:pt>
                <c:pt idx="2691">
                  <c:v>4.8302609713399298E-3</c:v>
                </c:pt>
                <c:pt idx="2692">
                  <c:v>2.7307176589554099E-3</c:v>
                </c:pt>
                <c:pt idx="2693">
                  <c:v>-5.2750831256999698E-5</c:v>
                </c:pt>
                <c:pt idx="2694">
                  <c:v>-2.82300754853868E-3</c:v>
                </c:pt>
                <c:pt idx="2695">
                  <c:v>-4.8862245126214503E-3</c:v>
                </c:pt>
                <c:pt idx="2696">
                  <c:v>-5.7256562355819298E-3</c:v>
                </c:pt>
                <c:pt idx="2697">
                  <c:v>-5.1310618349483398E-3</c:v>
                </c:pt>
                <c:pt idx="2698">
                  <c:v>-3.25136116695522E-3</c:v>
                </c:pt>
                <c:pt idx="2699">
                  <c:v>-5.5733692471782897E-4</c:v>
                </c:pt>
                <c:pt idx="2700">
                  <c:v>2.2762758077824099E-3</c:v>
                </c:pt>
                <c:pt idx="2701">
                  <c:v>4.5397811432336304E-3</c:v>
                </c:pt>
                <c:pt idx="2702">
                  <c:v>5.6662701286043704E-3</c:v>
                </c:pt>
                <c:pt idx="2703">
                  <c:v>5.3736066092782298E-3</c:v>
                </c:pt>
                <c:pt idx="2704">
                  <c:v>3.7350899792231002E-3</c:v>
                </c:pt>
                <c:pt idx="2705">
                  <c:v>1.1610968930555101E-3</c:v>
                </c:pt>
                <c:pt idx="2706">
                  <c:v>-1.7037001129000199E-3</c:v>
                </c:pt>
                <c:pt idx="2707">
                  <c:v>-4.1417948565915597E-3</c:v>
                </c:pt>
                <c:pt idx="2708">
                  <c:v>-5.5425513846198097E-3</c:v>
                </c:pt>
                <c:pt idx="2709">
                  <c:v>-5.5551415348774804E-3</c:v>
                </c:pt>
                <c:pt idx="2710">
                  <c:v>-4.1764120261289003E-3</c:v>
                </c:pt>
                <c:pt idx="2711">
                  <c:v>-1.75167421685709E-3</c:v>
                </c:pt>
                <c:pt idx="2712">
                  <c:v>1.1117812666245001E-3</c:v>
                </c:pt>
                <c:pt idx="2713">
                  <c:v>3.6967842348897299E-3</c:v>
                </c:pt>
                <c:pt idx="2714">
                  <c:v>5.3559046583423796E-3</c:v>
                </c:pt>
                <c:pt idx="2715">
                  <c:v>5.6736055344928597E-3</c:v>
                </c:pt>
                <c:pt idx="2716">
                  <c:v>4.5703167080361198E-3</c:v>
                </c:pt>
                <c:pt idx="2717">
                  <c:v>2.32236370986524E-3</c:v>
                </c:pt>
                <c:pt idx="2718">
                  <c:v>-5.0723968633989696E-4</c:v>
                </c:pt>
                <c:pt idx="2719">
                  <c:v>-3.2098017564146501E-3</c:v>
                </c:pt>
                <c:pt idx="2720">
                  <c:v>-5.1084490644308801E-3</c:v>
                </c:pt>
                <c:pt idx="2721">
                  <c:v>-5.7276536137431198E-3</c:v>
                </c:pt>
                <c:pt idx="2722">
                  <c:v>-4.9123317837099804E-3</c:v>
                </c:pt>
                <c:pt idx="2723">
                  <c:v>-2.8666859845526901E-3</c:v>
                </c:pt>
                <c:pt idx="2724">
                  <c:v>-1.03060896935421E-4</c:v>
                </c:pt>
                <c:pt idx="2725">
                  <c:v>2.6863764316627098E-3</c:v>
                </c:pt>
                <c:pt idx="2726">
                  <c:v>4.8029941178814196E-3</c:v>
                </c:pt>
                <c:pt idx="2727">
                  <c:v>5.7166721316643798E-3</c:v>
                </c:pt>
                <c:pt idx="2728">
                  <c:v>5.1985741464127396E-3</c:v>
                </c:pt>
                <c:pt idx="2729">
                  <c:v>3.37846101657935E-3</c:v>
                </c:pt>
                <c:pt idx="2730">
                  <c:v>7.1219136669308295E-4</c:v>
                </c:pt>
                <c:pt idx="2731">
                  <c:v>-2.1324510290959401E-3</c:v>
                </c:pt>
                <c:pt idx="2732">
                  <c:v>-4.4430078358821097E-3</c:v>
                </c:pt>
                <c:pt idx="2733">
                  <c:v>-5.6407857677520197E-3</c:v>
                </c:pt>
                <c:pt idx="2734">
                  <c:v>-5.4257939111940099E-3</c:v>
                </c:pt>
                <c:pt idx="2735">
                  <c:v>-3.85187831039569E-3</c:v>
                </c:pt>
                <c:pt idx="2736">
                  <c:v>-1.31323589144052E-3</c:v>
                </c:pt>
                <c:pt idx="2737">
                  <c:v>1.55431460324994E-3</c:v>
                </c:pt>
                <c:pt idx="2738">
                  <c:v>4.0325773632886803E-3</c:v>
                </c:pt>
                <c:pt idx="2739">
                  <c:v>5.5008561063979904E-3</c:v>
                </c:pt>
                <c:pt idx="2740">
                  <c:v>5.5914113128261002E-3</c:v>
                </c:pt>
                <c:pt idx="2741">
                  <c:v>4.2815628693593701E-3</c:v>
                </c:pt>
                <c:pt idx="2742">
                  <c:v>1.8993704443738501E-3</c:v>
                </c:pt>
                <c:pt idx="2743">
                  <c:v>-9.5853109124389697E-4</c:v>
                </c:pt>
                <c:pt idx="2744">
                  <c:v>-3.5763625687644201E-3</c:v>
                </c:pt>
                <c:pt idx="2745">
                  <c:v>-5.2984718547952302E-3</c:v>
                </c:pt>
                <c:pt idx="2746">
                  <c:v>-5.6935459954594999E-3</c:v>
                </c:pt>
                <c:pt idx="2747">
                  <c:v>-4.6626362213658202E-3</c:v>
                </c:pt>
                <c:pt idx="2748">
                  <c:v>-2.4639402807358898E-3</c:v>
                </c:pt>
                <c:pt idx="2749">
                  <c:v>3.5186478838013599E-4</c:v>
                </c:pt>
                <c:pt idx="2750">
                  <c:v>3.0795431384356801E-3</c:v>
                </c:pt>
                <c:pt idx="2751">
                  <c:v>5.03593080537134E-3</c:v>
                </c:pt>
                <c:pt idx="2752">
                  <c:v>5.7310383614550897E-3</c:v>
                </c:pt>
                <c:pt idx="2753">
                  <c:v>4.9907718071315497E-3</c:v>
                </c:pt>
                <c:pt idx="2754">
                  <c:v>3.0005354932113402E-3</c:v>
                </c:pt>
                <c:pt idx="2755">
                  <c:v>2.58796451045531E-4</c:v>
                </c:pt>
                <c:pt idx="2756">
                  <c:v>-2.54775976774126E-3</c:v>
                </c:pt>
                <c:pt idx="2757">
                  <c:v>-4.7162137475431102E-3</c:v>
                </c:pt>
                <c:pt idx="2758">
                  <c:v>-5.7034627370067701E-3</c:v>
                </c:pt>
                <c:pt idx="2759">
                  <c:v>-5.2622441022729697E-3</c:v>
                </c:pt>
                <c:pt idx="2760">
                  <c:v>-3.50306378753248E-3</c:v>
                </c:pt>
                <c:pt idx="2761">
                  <c:v>-8.6651941577445301E-4</c:v>
                </c:pt>
                <c:pt idx="2762">
                  <c:v>1.9870501191604798E-3</c:v>
                </c:pt>
                <c:pt idx="2763">
                  <c:v>4.3429506249876597E-3</c:v>
                </c:pt>
                <c:pt idx="2764">
                  <c:v>5.6111322050769697E-3</c:v>
                </c:pt>
                <c:pt idx="2765">
                  <c:v>5.4739709154676703E-3</c:v>
                </c:pt>
                <c:pt idx="2766">
                  <c:v>3.9658196520292802E-3</c:v>
                </c:pt>
                <c:pt idx="2767">
                  <c:v>1.4644042545811501E-3</c:v>
                </c:pt>
                <c:pt idx="2768">
                  <c:v>-1.4037802729312901E-3</c:v>
                </c:pt>
                <c:pt idx="2769">
                  <c:v>-3.9203793226675002E-3</c:v>
                </c:pt>
                <c:pt idx="2770">
                  <c:v>-5.4550950507739702E-3</c:v>
                </c:pt>
                <c:pt idx="2771">
                  <c:v>-5.6235483824612501E-3</c:v>
                </c:pt>
                <c:pt idx="2772">
                  <c:v>-4.3835491357996602E-3</c:v>
                </c:pt>
                <c:pt idx="2773">
                  <c:v>-2.0456628145124498E-3</c:v>
                </c:pt>
                <c:pt idx="2774">
                  <c:v>8.0457244904017801E-4</c:v>
                </c:pt>
                <c:pt idx="2775">
                  <c:v>3.4532975515255901E-3</c:v>
                </c:pt>
                <c:pt idx="2776">
                  <c:v>5.2371228595286803E-3</c:v>
                </c:pt>
                <c:pt idx="2777">
                  <c:v>5.7092782586112799E-3</c:v>
                </c:pt>
                <c:pt idx="2778">
                  <c:v>4.7515095000336899E-3</c:v>
                </c:pt>
                <c:pt idx="2779">
                  <c:v>2.6036957109476901E-3</c:v>
                </c:pt>
                <c:pt idx="2780">
                  <c:v>-1.96229821100695E-4</c:v>
                </c:pt>
                <c:pt idx="2781">
                  <c:v>-2.9470083771329799E-3</c:v>
                </c:pt>
                <c:pt idx="2782">
                  <c:v>-4.9596904031996101E-3</c:v>
                </c:pt>
                <c:pt idx="2783">
                  <c:v>-5.7301872000993697E-3</c:v>
                </c:pt>
                <c:pt idx="2784">
                  <c:v>-5.06552306523359E-3</c:v>
                </c:pt>
                <c:pt idx="2785">
                  <c:v>-3.13216725445635E-3</c:v>
                </c:pt>
                <c:pt idx="2786">
                  <c:v>-4.1434072424552799E-4</c:v>
                </c:pt>
                <c:pt idx="2787">
                  <c:v>2.4072600107358198E-3</c:v>
                </c:pt>
                <c:pt idx="2788">
                  <c:v>4.6259475424714602E-3</c:v>
                </c:pt>
                <c:pt idx="2789">
                  <c:v>5.6860378148999901E-3</c:v>
                </c:pt>
                <c:pt idx="2790">
                  <c:v>5.3220246429690702E-3</c:v>
                </c:pt>
                <c:pt idx="2791">
                  <c:v>3.6250773837625699E-3</c:v>
                </c:pt>
                <c:pt idx="2792">
                  <c:v>1.0202070054453E-3</c:v>
                </c:pt>
                <c:pt idx="2793">
                  <c:v>-1.8401805462905201E-3</c:v>
                </c:pt>
                <c:pt idx="2794">
                  <c:v>-4.2396834645565601E-3</c:v>
                </c:pt>
                <c:pt idx="2795">
                  <c:v>-5.5773313580376399E-3</c:v>
                </c:pt>
                <c:pt idx="2796">
                  <c:v>-5.5181020136463501E-3</c:v>
                </c:pt>
                <c:pt idx="2797">
                  <c:v>-4.0768297881176602E-3</c:v>
                </c:pt>
                <c:pt idx="2798">
                  <c:v>-1.61449025133901E-3</c:v>
                </c:pt>
                <c:pt idx="2799">
                  <c:v>1.2522083844578799E-3</c:v>
                </c:pt>
                <c:pt idx="2800">
                  <c:v>3.8052836622304502E-3</c:v>
                </c:pt>
                <c:pt idx="2801">
                  <c:v>5.4053020405313802E-3</c:v>
                </c:pt>
                <c:pt idx="2802">
                  <c:v>5.6515289907217801E-3</c:v>
                </c:pt>
                <c:pt idx="2803">
                  <c:v>4.4822954456453703E-3</c:v>
                </c:pt>
                <c:pt idx="2804">
                  <c:v>2.1904432000648499E-3</c:v>
                </c:pt>
                <c:pt idx="2805">
                  <c:v>-6.5001913349498899E-4</c:v>
                </c:pt>
                <c:pt idx="2806">
                  <c:v>-3.3276801426450598E-3</c:v>
                </c:pt>
                <c:pt idx="2807">
                  <c:v>-5.1719030166407897E-3</c:v>
                </c:pt>
                <c:pt idx="2808">
                  <c:v>-5.7207906959618098E-3</c:v>
                </c:pt>
                <c:pt idx="2809">
                  <c:v>-4.8368708562702301E-3</c:v>
                </c:pt>
                <c:pt idx="2810">
                  <c:v>-2.7415267048574001E-3</c:v>
                </c:pt>
                <c:pt idx="2811">
                  <c:v>4.0449816983931101E-5</c:v>
                </c:pt>
                <c:pt idx="2812">
                  <c:v>2.8122954312291802E-3</c:v>
                </c:pt>
                <c:pt idx="2813">
                  <c:v>4.8797842085088299E-3</c:v>
                </c:pt>
                <c:pt idx="2814">
                  <c:v>5.7251007587839501E-3</c:v>
                </c:pt>
                <c:pt idx="2815">
                  <c:v>5.1365303080749799E-3</c:v>
                </c:pt>
                <c:pt idx="2816">
                  <c:v>3.2614839769879601E-3</c:v>
                </c:pt>
                <c:pt idx="2817">
                  <c:v>5.6957875108662199E-4</c:v>
                </c:pt>
                <c:pt idx="2818">
                  <c:v>-2.26498100643441E-3</c:v>
                </c:pt>
                <c:pt idx="2819">
                  <c:v>-4.5322622199718797E-3</c:v>
                </c:pt>
                <c:pt idx="2820">
                  <c:v>-5.6644102444038001E-3</c:v>
                </c:pt>
                <c:pt idx="2821">
                  <c:v>-5.3778715836747502E-3</c:v>
                </c:pt>
                <c:pt idx="2822">
                  <c:v>-3.74441162292113E-3</c:v>
                </c:pt>
                <c:pt idx="2823">
                  <c:v>-1.17314054256359E-3</c:v>
                </c:pt>
                <c:pt idx="2824">
                  <c:v>1.69195086431456E-3</c:v>
                </c:pt>
                <c:pt idx="2825">
                  <c:v>4.13328268112399E-3</c:v>
                </c:pt>
                <c:pt idx="2826">
                  <c:v>5.5394082094216996E-3</c:v>
                </c:pt>
                <c:pt idx="2827">
                  <c:v>5.5581545876760303E-3</c:v>
                </c:pt>
                <c:pt idx="2828">
                  <c:v>4.1848266691590997E-3</c:v>
                </c:pt>
                <c:pt idx="2829">
                  <c:v>1.7633829505713601E-3</c:v>
                </c:pt>
                <c:pt idx="2830">
                  <c:v>-1.0997109672206001E-3</c:v>
                </c:pt>
                <c:pt idx="2831">
                  <c:v>-3.6873754511606198E-3</c:v>
                </c:pt>
                <c:pt idx="2832">
                  <c:v>-5.3515138785408698E-3</c:v>
                </c:pt>
                <c:pt idx="2833">
                  <c:v>-5.6753324566586397E-3</c:v>
                </c:pt>
                <c:pt idx="2834">
                  <c:v>-4.5777288137997399E-3</c:v>
                </c:pt>
                <c:pt idx="2835">
                  <c:v>-2.3336045913568402E-3</c:v>
                </c:pt>
                <c:pt idx="2836">
                  <c:v>4.9498537762327302E-4</c:v>
                </c:pt>
                <c:pt idx="2837">
                  <c:v>3.1996031881112801E-3</c:v>
                </c:pt>
                <c:pt idx="2838">
                  <c:v>5.1028605312396598E-3</c:v>
                </c:pt>
                <c:pt idx="2839">
                  <c:v>5.7280747984705498E-3</c:v>
                </c:pt>
                <c:pt idx="2840">
                  <c:v>4.91865719802823E-3</c:v>
                </c:pt>
                <c:pt idx="2841">
                  <c:v>2.87733138920573E-3</c:v>
                </c:pt>
                <c:pt idx="2842">
                  <c:v>1.15360084288599E-4</c:v>
                </c:pt>
                <c:pt idx="2843">
                  <c:v>-2.6755038693806201E-3</c:v>
                </c:pt>
                <c:pt idx="2844">
                  <c:v>-4.7962712813424402E-3</c:v>
                </c:pt>
                <c:pt idx="2845">
                  <c:v>-5.7157827969851497E-3</c:v>
                </c:pt>
                <c:pt idx="2846">
                  <c:v>-5.2037410529807001E-3</c:v>
                </c:pt>
                <c:pt idx="2847">
                  <c:v>-3.3883900805913901E-3</c:v>
                </c:pt>
                <c:pt idx="2848">
                  <c:v>-7.2439579247196605E-4</c:v>
                </c:pt>
                <c:pt idx="2849">
                  <c:v>2.1210279156973098E-3</c:v>
                </c:pt>
                <c:pt idx="2850">
                  <c:v>4.43522702447827E-3</c:v>
                </c:pt>
                <c:pt idx="2851">
                  <c:v>5.6385960108277103E-3</c:v>
                </c:pt>
                <c:pt idx="2852">
                  <c:v>5.4297436469551898E-3</c:v>
                </c:pt>
                <c:pt idx="2853">
                  <c:v>3.86097830301859E-3</c:v>
                </c:pt>
                <c:pt idx="2854">
                  <c:v>1.3252069913204799E-3</c:v>
                </c:pt>
                <c:pt idx="2855">
                  <c:v>-1.5424706323411701E-3</c:v>
                </c:pt>
                <c:pt idx="2856">
                  <c:v>-4.0238269173398702E-3</c:v>
                </c:pt>
                <c:pt idx="2857">
                  <c:v>-5.4973907888808404E-3</c:v>
                </c:pt>
                <c:pt idx="2858">
                  <c:v>-5.5940990340100499E-3</c:v>
                </c:pt>
                <c:pt idx="2859">
                  <c:v>-4.2897304728004796E-3</c:v>
                </c:pt>
                <c:pt idx="2860">
                  <c:v>-1.9109723031221701E-3</c:v>
                </c:pt>
                <c:pt idx="2861">
                  <c:v>9.4640073468458695E-4</c:v>
                </c:pt>
                <c:pt idx="2862">
                  <c:v>3.5667418374456701E-3</c:v>
                </c:pt>
                <c:pt idx="2863">
                  <c:v>5.29377032055851E-3</c:v>
                </c:pt>
                <c:pt idx="2864">
                  <c:v>5.6949411867205898E-3</c:v>
                </c:pt>
                <c:pt idx="2865">
                  <c:v>4.6697787038182496E-3</c:v>
                </c:pt>
                <c:pt idx="2866">
                  <c:v>2.4750411753407002E-3</c:v>
                </c:pt>
                <c:pt idx="2867">
                  <c:v>-3.39585769541673E-4</c:v>
                </c:pt>
                <c:pt idx="2868">
                  <c:v>-3.06916135180516E-3</c:v>
                </c:pt>
                <c:pt idx="2869">
                  <c:v>-5.0300464338143003E-3</c:v>
                </c:pt>
                <c:pt idx="2870">
                  <c:v>-5.7311251823319899E-3</c:v>
                </c:pt>
                <c:pt idx="2871">
                  <c:v>-4.9968080756151601E-3</c:v>
                </c:pt>
                <c:pt idx="2872">
                  <c:v>-3.01100938841366E-3</c:v>
                </c:pt>
                <c:pt idx="2873">
                  <c:v>-2.7108472093780798E-4</c:v>
                </c:pt>
                <c:pt idx="2874">
                  <c:v>2.53673479658444E-3</c:v>
                </c:pt>
                <c:pt idx="2875">
                  <c:v>4.70921334754192E-3</c:v>
                </c:pt>
                <c:pt idx="2876">
                  <c:v>5.7022402017688403E-3</c:v>
                </c:pt>
                <c:pt idx="2877">
                  <c:v>5.2671056233327103E-3</c:v>
                </c:pt>
                <c:pt idx="2878">
                  <c:v>3.5127917667817799E-3</c:v>
                </c:pt>
                <c:pt idx="2879">
                  <c:v>8.7867742046231895E-4</c:v>
                </c:pt>
                <c:pt idx="2880">
                  <c:v>-1.9755071367309101E-3</c:v>
                </c:pt>
                <c:pt idx="2881">
                  <c:v>-4.3349136763733299E-3</c:v>
                </c:pt>
                <c:pt idx="2882">
                  <c:v>-5.6086141939159498E-3</c:v>
                </c:pt>
                <c:pt idx="2883">
                  <c:v>-5.4776024932758401E-3</c:v>
                </c:pt>
                <c:pt idx="2884">
                  <c:v>-3.9746912676159197E-3</c:v>
                </c:pt>
                <c:pt idx="2885">
                  <c:v>-1.47629395678707E-3</c:v>
                </c:pt>
                <c:pt idx="2886">
                  <c:v>1.3918503337819099E-3</c:v>
                </c:pt>
                <c:pt idx="2887">
                  <c:v>3.9113970738426001E-3</c:v>
                </c:pt>
                <c:pt idx="2888">
                  <c:v>5.4513101522135803E-3</c:v>
                </c:pt>
                <c:pt idx="2889">
                  <c:v>5.6259087854896202E-3</c:v>
                </c:pt>
                <c:pt idx="2890">
                  <c:v>4.3914636628354497E-3</c:v>
                </c:pt>
                <c:pt idx="2891">
                  <c:v>2.0571492231613898E-3</c:v>
                </c:pt>
                <c:pt idx="2892">
                  <c:v>-7.9239100108071303E-4</c:v>
                </c:pt>
                <c:pt idx="2893">
                  <c:v>-3.4434719834652602E-3</c:v>
                </c:pt>
                <c:pt idx="2894">
                  <c:v>-5.2321140458416199E-3</c:v>
                </c:pt>
                <c:pt idx="2895">
                  <c:v>-5.7103406877578198E-3</c:v>
                </c:pt>
                <c:pt idx="2896">
                  <c:v>-4.7583770800432501E-3</c:v>
                </c:pt>
                <c:pt idx="2897">
                  <c:v>-2.6146484138034999E-3</c:v>
                </c:pt>
                <c:pt idx="2898">
                  <c:v>1.8393516777450699E-4</c:v>
                </c:pt>
                <c:pt idx="2899">
                  <c:v>2.9364510455324499E-3</c:v>
                </c:pt>
                <c:pt idx="2900">
                  <c:v>4.9535145425170096E-3</c:v>
                </c:pt>
                <c:pt idx="2901">
                  <c:v>5.7299395929549203E-3</c:v>
                </c:pt>
                <c:pt idx="2902">
                  <c:v>5.0712657263726601E-3</c:v>
                </c:pt>
                <c:pt idx="2903">
                  <c:v>3.1424618987717801E-3</c:v>
                </c:pt>
                <c:pt idx="2904">
                  <c:v>4.2660899420518398E-4</c:v>
                </c:pt>
                <c:pt idx="2905">
                  <c:v>-2.3960907794501698E-3</c:v>
                </c:pt>
                <c:pt idx="2906">
                  <c:v>-4.6186747531241799E-3</c:v>
                </c:pt>
                <c:pt idx="2907">
                  <c:v>-5.6844829827002097E-3</c:v>
                </c:pt>
                <c:pt idx="2908">
                  <c:v>-5.3265771852867103E-3</c:v>
                </c:pt>
                <c:pt idx="2909">
                  <c:v>-3.63459708813226E-3</c:v>
                </c:pt>
                <c:pt idx="2910">
                  <c:v>-1.0323096028516899E-3</c:v>
                </c:pt>
                <c:pt idx="2911">
                  <c:v>1.82852622644693E-3</c:v>
                </c:pt>
                <c:pt idx="2912">
                  <c:v>4.2313963189787402E-3</c:v>
                </c:pt>
                <c:pt idx="2913">
                  <c:v>5.5744869537452798E-3</c:v>
                </c:pt>
                <c:pt idx="2914">
                  <c:v>5.5214127493398704E-3</c:v>
                </c:pt>
                <c:pt idx="2915">
                  <c:v>4.0854664695043098E-3</c:v>
                </c:pt>
                <c:pt idx="2916">
                  <c:v>1.6262897679874199E-3</c:v>
                </c:pt>
                <c:pt idx="2917">
                  <c:v>-1.2402012946911901E-3</c:v>
                </c:pt>
                <c:pt idx="2918">
                  <c:v>-3.7960762494641301E-3</c:v>
                </c:pt>
                <c:pt idx="2919">
                  <c:v>-5.4012003584113901E-3</c:v>
                </c:pt>
                <c:pt idx="2920">
                  <c:v>-5.6535603309800604E-3</c:v>
                </c:pt>
                <c:pt idx="2921">
                  <c:v>-4.4899510465127197E-3</c:v>
                </c:pt>
                <c:pt idx="2922">
                  <c:v>-2.20180566881214E-3</c:v>
                </c:pt>
                <c:pt idx="2923">
                  <c:v>6.3779559765316397E-4</c:v>
                </c:pt>
                <c:pt idx="2924">
                  <c:v>3.3176570000895901E-3</c:v>
                </c:pt>
                <c:pt idx="2925">
                  <c:v>5.1665906256037498E-3</c:v>
                </c:pt>
                <c:pt idx="2926">
                  <c:v>5.7215195777341197E-3</c:v>
                </c:pt>
                <c:pt idx="2927">
                  <c:v>4.8434584578903603E-3</c:v>
                </c:pt>
                <c:pt idx="2928">
                  <c:v>2.7523231206330601E-3</c:v>
                </c:pt>
                <c:pt idx="2929">
                  <c:v>-2.8148616359840501E-5</c:v>
                </c:pt>
                <c:pt idx="2930">
                  <c:v>-2.8015703577640798E-3</c:v>
                </c:pt>
                <c:pt idx="2931">
                  <c:v>-4.87332142338558E-3</c:v>
                </c:pt>
                <c:pt idx="2932">
                  <c:v>-5.7245189066288697E-3</c:v>
                </c:pt>
                <c:pt idx="2933">
                  <c:v>-5.1419751173698604E-3</c:v>
                </c:pt>
                <c:pt idx="2934">
                  <c:v>-3.2715917614677598E-3</c:v>
                </c:pt>
                <c:pt idx="2935">
                  <c:v>-5.8181795342422302E-4</c:v>
                </c:pt>
                <c:pt idx="2936">
                  <c:v>2.2536757703909499E-3</c:v>
                </c:pt>
                <c:pt idx="2937">
                  <c:v>4.5247224167222402E-3</c:v>
                </c:pt>
                <c:pt idx="2938">
                  <c:v>5.6625242644454104E-3</c:v>
                </c:pt>
                <c:pt idx="2939">
                  <c:v>5.3821117823879402E-3</c:v>
                </c:pt>
                <c:pt idx="2940">
                  <c:v>3.7537160162338999E-3</c:v>
                </c:pt>
                <c:pt idx="2941">
                  <c:v>1.1851787874505E-3</c:v>
                </c:pt>
                <c:pt idx="2942">
                  <c:v>-1.6801938209652901E-3</c:v>
                </c:pt>
                <c:pt idx="2943">
                  <c:v>-4.1247514637545897E-3</c:v>
                </c:pt>
                <c:pt idx="2944">
                  <c:v>-5.5362395143461604E-3</c:v>
                </c:pt>
                <c:pt idx="2945">
                  <c:v>-5.5611420342331803E-3</c:v>
                </c:pt>
                <c:pt idx="2946">
                  <c:v>-4.1932220328259303E-3</c:v>
                </c:pt>
                <c:pt idx="2947">
                  <c:v>-1.77508356043646E-3</c:v>
                </c:pt>
                <c:pt idx="2948">
                  <c:v>1.0876356014832701E-3</c:v>
                </c:pt>
                <c:pt idx="2949">
                  <c:v>3.67794967981009E-3</c:v>
                </c:pt>
                <c:pt idx="2950">
                  <c:v>5.3470984444851204E-3</c:v>
                </c:pt>
                <c:pt idx="2951">
                  <c:v>5.6770332327483099E-3</c:v>
                </c:pt>
                <c:pt idx="2952">
                  <c:v>4.5851198301123204E-3</c:v>
                </c:pt>
                <c:pt idx="2953">
                  <c:v>2.3448347220062999E-3</c:v>
                </c:pt>
                <c:pt idx="2954">
                  <c:v>-4.8272878852475399E-4</c:v>
                </c:pt>
                <c:pt idx="2955">
                  <c:v>-3.18938987933779E-3</c:v>
                </c:pt>
                <c:pt idx="2956">
                  <c:v>-5.0972484893322904E-3</c:v>
                </c:pt>
                <c:pt idx="2957">
                  <c:v>-5.7284695941395699E-3</c:v>
                </c:pt>
                <c:pt idx="2958">
                  <c:v>-4.9249599522492096E-3</c:v>
                </c:pt>
                <c:pt idx="2959">
                  <c:v>-2.8879635380845699E-3</c:v>
                </c:pt>
                <c:pt idx="2960">
                  <c:v>-1.2765874018153399E-4</c:v>
                </c:pt>
                <c:pt idx="2961">
                  <c:v>2.66461898113729E-3</c:v>
                </c:pt>
                <c:pt idx="2962">
                  <c:v>4.7895263485342203E-3</c:v>
                </c:pt>
                <c:pt idx="2963">
                  <c:v>5.7148671298763599E-3</c:v>
                </c:pt>
                <c:pt idx="2964">
                  <c:v>5.2088839860791498E-3</c:v>
                </c:pt>
                <c:pt idx="2965">
                  <c:v>3.3983035343981101E-3</c:v>
                </c:pt>
                <c:pt idx="2966">
                  <c:v>7.3659688098246705E-4</c:v>
                </c:pt>
                <c:pt idx="2967">
                  <c:v>-2.10959503079054E-3</c:v>
                </c:pt>
                <c:pt idx="2968">
                  <c:v>-4.4274257801245999E-3</c:v>
                </c:pt>
                <c:pt idx="2969">
                  <c:v>-5.6363802770709303E-3</c:v>
                </c:pt>
                <c:pt idx="2970">
                  <c:v>-5.4336683680600998E-3</c:v>
                </c:pt>
                <c:pt idx="2971">
                  <c:v>-3.8700605082372498E-3</c:v>
                </c:pt>
                <c:pt idx="2972">
                  <c:v>-1.3371719860139799E-3</c:v>
                </c:pt>
                <c:pt idx="2973">
                  <c:v>1.53061955531926E-3</c:v>
                </c:pt>
                <c:pt idx="2974">
                  <c:v>4.01505793374843E-3</c:v>
                </c:pt>
                <c:pt idx="2975">
                  <c:v>5.4939001450591699E-3</c:v>
                </c:pt>
                <c:pt idx="2976">
                  <c:v>5.5967609833576697E-3</c:v>
                </c:pt>
                <c:pt idx="2977">
                  <c:v>4.2978783135897503E-3</c:v>
                </c:pt>
                <c:pt idx="2978">
                  <c:v>1.9225653580818799E-3</c:v>
                </c:pt>
                <c:pt idx="2979">
                  <c:v>-9.3426601808719396E-4</c:v>
                </c:pt>
                <c:pt idx="2980">
                  <c:v>-3.5571046742607299E-3</c:v>
                </c:pt>
                <c:pt idx="2981">
                  <c:v>-5.2890443980903E-3</c:v>
                </c:pt>
                <c:pt idx="2982">
                  <c:v>-5.6963101415687702E-3</c:v>
                </c:pt>
                <c:pt idx="2983">
                  <c:v>-4.67689967274871E-3</c:v>
                </c:pt>
                <c:pt idx="2984">
                  <c:v>-2.4861306675095399E-3</c:v>
                </c:pt>
                <c:pt idx="2985">
                  <c:v>3.2730518624237098E-4</c:v>
                </c:pt>
                <c:pt idx="2986">
                  <c:v>3.0587654256459102E-3</c:v>
                </c:pt>
                <c:pt idx="2987">
                  <c:v>5.0241388889933304E-3</c:v>
                </c:pt>
                <c:pt idx="2988">
                  <c:v>5.7311856000974602E-3</c:v>
                </c:pt>
                <c:pt idx="2989">
                  <c:v>5.0028213239629001E-3</c:v>
                </c:pt>
                <c:pt idx="2990">
                  <c:v>3.0214694119915001E-3</c:v>
                </c:pt>
                <c:pt idx="2991">
                  <c:v>2.8337174195139901E-4</c:v>
                </c:pt>
                <c:pt idx="2992">
                  <c:v>-2.5256981387710899E-3</c:v>
                </c:pt>
                <c:pt idx="2993">
                  <c:v>-4.7021912523446301E-3</c:v>
                </c:pt>
                <c:pt idx="2994">
                  <c:v>-5.70099139649169E-3</c:v>
                </c:pt>
                <c:pt idx="2995">
                  <c:v>-5.2719428790043701E-3</c:v>
                </c:pt>
                <c:pt idx="2996">
                  <c:v>-3.52250356271114E-3</c:v>
                </c:pt>
                <c:pt idx="2997">
                  <c:v>-8.9083137711125804E-4</c:v>
                </c:pt>
                <c:pt idx="2998">
                  <c:v>1.9639550532027901E-3</c:v>
                </c:pt>
                <c:pt idx="2999">
                  <c:v>4.3268567569495703E-3</c:v>
                </c:pt>
                <c:pt idx="3000">
                  <c:v>5.6060703440477203E-3</c:v>
                </c:pt>
                <c:pt idx="3001">
                  <c:v>5.4812088359435596E-3</c:v>
                </c:pt>
                <c:pt idx="3002">
                  <c:v>3.9835445719263096E-3</c:v>
                </c:pt>
                <c:pt idx="3003">
                  <c:v>1.4881768577537E-3</c:v>
                </c:pt>
                <c:pt idx="3004">
                  <c:v>-1.3799139824223099E-3</c:v>
                </c:pt>
                <c:pt idx="3005">
                  <c:v>-3.9023968053358E-3</c:v>
                </c:pt>
                <c:pt idx="3006">
                  <c:v>-5.4475001396406897E-3</c:v>
                </c:pt>
                <c:pt idx="3007">
                  <c:v>-5.6282432701351397E-3</c:v>
                </c:pt>
                <c:pt idx="3008">
                  <c:v>-4.3993579585378199E-3</c:v>
                </c:pt>
                <c:pt idx="3009">
                  <c:v>-2.0686261545893002E-3</c:v>
                </c:pt>
                <c:pt idx="3010">
                  <c:v>7.80205902601111E-4</c:v>
                </c:pt>
                <c:pt idx="3011">
                  <c:v>3.4336305514390398E-3</c:v>
                </c:pt>
                <c:pt idx="3012">
                  <c:v>5.2270811279715498E-3</c:v>
                </c:pt>
                <c:pt idx="3013">
                  <c:v>5.7113768095464297E-3</c:v>
                </c:pt>
                <c:pt idx="3014">
                  <c:v>4.7652227383609396E-3</c:v>
                </c:pt>
                <c:pt idx="3015">
                  <c:v>2.6255890710572302E-3</c:v>
                </c:pt>
                <c:pt idx="3016">
                  <c:v>-1.7163966706484801E-4</c:v>
                </c:pt>
                <c:pt idx="3017">
                  <c:v>-2.9258801857953501E-3</c:v>
                </c:pt>
                <c:pt idx="3018">
                  <c:v>-4.9473158611504798E-3</c:v>
                </c:pt>
                <c:pt idx="3019">
                  <c:v>-5.7296655881610304E-3</c:v>
                </c:pt>
                <c:pt idx="3020">
                  <c:v>-5.07698502435184E-3</c:v>
                </c:pt>
                <c:pt idx="3021">
                  <c:v>-3.1527420658652001E-3</c:v>
                </c:pt>
                <c:pt idx="3022">
                  <c:v>-4.3887529879076798E-4</c:v>
                </c:pt>
                <c:pt idx="3023">
                  <c:v>2.3849105094505001E-3</c:v>
                </c:pt>
                <c:pt idx="3024">
                  <c:v>4.6113806856892103E-3</c:v>
                </c:pt>
                <c:pt idx="3025">
                  <c:v>5.6829019622681399E-3</c:v>
                </c:pt>
                <c:pt idx="3026">
                  <c:v>5.3311051882326804E-3</c:v>
                </c:pt>
                <c:pt idx="3027">
                  <c:v>3.6441000480287701E-3</c:v>
                </c:pt>
                <c:pt idx="3028">
                  <c:v>1.0444074444405701E-3</c:v>
                </c:pt>
                <c:pt idx="3029">
                  <c:v>-1.81686348264117E-3</c:v>
                </c:pt>
                <c:pt idx="3030">
                  <c:v>-4.2230896794926602E-3</c:v>
                </c:pt>
                <c:pt idx="3031">
                  <c:v>-5.5716168679688302E-3</c:v>
                </c:pt>
                <c:pt idx="3032">
                  <c:v>-5.5246980480604798E-3</c:v>
                </c:pt>
                <c:pt idx="3033">
                  <c:v>-4.0940843292768796E-3</c:v>
                </c:pt>
                <c:pt idx="3034">
                  <c:v>-1.6380817923705899E-3</c:v>
                </c:pt>
                <c:pt idx="3035">
                  <c:v>1.22818849135659E-3</c:v>
                </c:pt>
                <c:pt idx="3036">
                  <c:v>3.7868513482952702E-3</c:v>
                </c:pt>
                <c:pt idx="3037">
                  <c:v>5.3970737931331404E-3</c:v>
                </c:pt>
                <c:pt idx="3038">
                  <c:v>5.6555656254657204E-3</c:v>
                </c:pt>
                <c:pt idx="3039">
                  <c:v>4.4975859623183996E-3</c:v>
                </c:pt>
                <c:pt idx="3040">
                  <c:v>2.2131579939107401E-3</c:v>
                </c:pt>
                <c:pt idx="3041">
                  <c:v>-6.25569123507307E-4</c:v>
                </c:pt>
                <c:pt idx="3042">
                  <c:v>-3.30761857319385E-3</c:v>
                </c:pt>
                <c:pt idx="3043">
                  <c:v>-5.16125443224804E-3</c:v>
                </c:pt>
                <c:pt idx="3044">
                  <c:v>-5.7222221006477201E-3</c:v>
                </c:pt>
                <c:pt idx="3045">
                  <c:v>-4.8500237458514199E-3</c:v>
                </c:pt>
                <c:pt idx="3046">
                  <c:v>-2.7631068565436498E-3</c:v>
                </c:pt>
                <c:pt idx="3047">
                  <c:v>1.5847286055973599E-5</c:v>
                </c:pt>
                <c:pt idx="3048">
                  <c:v>2.7908323775534499E-3</c:v>
                </c:pt>
                <c:pt idx="3049">
                  <c:v>4.8668361870255299E-3</c:v>
                </c:pt>
                <c:pt idx="3050">
                  <c:v>5.7239106817972597E-3</c:v>
                </c:pt>
                <c:pt idx="3051">
                  <c:v>5.1473962377489198E-3</c:v>
                </c:pt>
                <c:pt idx="3052">
                  <c:v>3.2816844738283702E-3</c:v>
                </c:pt>
                <c:pt idx="3053">
                  <c:v>5.9405447534502604E-4</c:v>
                </c:pt>
                <c:pt idx="3054">
                  <c:v>-2.2423601517348999E-3</c:v>
                </c:pt>
                <c:pt idx="3055">
                  <c:v>-4.5171617682203498E-3</c:v>
                </c:pt>
                <c:pt idx="3056">
                  <c:v>-5.6606121974178197E-3</c:v>
                </c:pt>
                <c:pt idx="3057">
                  <c:v>-5.3863271858833398E-3</c:v>
                </c:pt>
                <c:pt idx="3058">
                  <c:v>-3.7630031162963801E-3</c:v>
                </c:pt>
                <c:pt idx="3059">
                  <c:v>-1.19721157225644E-3</c:v>
                </c:pt>
                <c:pt idx="3060">
                  <c:v>1.66842903701653E-3</c:v>
                </c:pt>
                <c:pt idx="3061">
                  <c:v>4.1162012437863799E-3</c:v>
                </c:pt>
                <c:pt idx="3062">
                  <c:v>5.5330453139912604E-3</c:v>
                </c:pt>
                <c:pt idx="3063">
                  <c:v>5.5641038607858601E-3</c:v>
                </c:pt>
                <c:pt idx="3064">
                  <c:v>4.2015980784522204E-3</c:v>
                </c:pt>
                <c:pt idx="3065">
                  <c:v>1.78677599254805E-3</c:v>
                </c:pt>
                <c:pt idx="3066">
                  <c:v>-1.0755552250433099E-3</c:v>
                </c:pt>
                <c:pt idx="3067">
                  <c:v>-3.6685069642623598E-3</c:v>
                </c:pt>
                <c:pt idx="3068">
                  <c:v>-5.3426583765169202E-3</c:v>
                </c:pt>
                <c:pt idx="3069">
                  <c:v>-5.6787078549264498E-3</c:v>
                </c:pt>
                <c:pt idx="3070">
                  <c:v>-4.5924897229236697E-3</c:v>
                </c:pt>
                <c:pt idx="3071">
                  <c:v>-2.3560540500767702E-3</c:v>
                </c:pt>
                <c:pt idx="3072">
                  <c:v>4.70469975510064E-4</c:v>
                </c:pt>
                <c:pt idx="3073">
                  <c:v>3.17916187714657E-3</c:v>
                </c:pt>
                <c:pt idx="3074">
                  <c:v>5.0916129645632597E-3</c:v>
                </c:pt>
                <c:pt idx="3075">
                  <c:v>5.72883799893138E-3</c:v>
                </c:pt>
                <c:pt idx="3076">
                  <c:v>4.9312400173363302E-3</c:v>
                </c:pt>
                <c:pt idx="3077">
                  <c:v>2.89858238220725E-3</c:v>
                </c:pt>
                <c:pt idx="3078">
                  <c:v>1.3995680795471599E-4</c:v>
                </c:pt>
                <c:pt idx="3079">
                  <c:v>-2.6537218170790801E-3</c:v>
                </c:pt>
                <c:pt idx="3080">
                  <c:v>-4.7827593505304399E-3</c:v>
                </c:pt>
                <c:pt idx="3081">
                  <c:v>-5.71392513455649E-3</c:v>
                </c:pt>
                <c:pt idx="3082">
                  <c:v>-5.2140029220147498E-3</c:v>
                </c:pt>
                <c:pt idx="3083">
                  <c:v>-3.4082013323285501E-3</c:v>
                </c:pt>
                <c:pt idx="3084">
                  <c:v>-7.48794576014571E-4</c:v>
                </c:pt>
                <c:pt idx="3085">
                  <c:v>2.0981524270465598E-3</c:v>
                </c:pt>
                <c:pt idx="3086">
                  <c:v>4.4196041387611802E-3</c:v>
                </c:pt>
                <c:pt idx="3087">
                  <c:v>5.6341385766894804E-3</c:v>
                </c:pt>
                <c:pt idx="3088">
                  <c:v>5.4375680564276501E-3</c:v>
                </c:pt>
                <c:pt idx="3089">
                  <c:v>3.87912488421025E-3</c:v>
                </c:pt>
                <c:pt idx="3090">
                  <c:v>1.34913082039867E-3</c:v>
                </c:pt>
                <c:pt idx="3091">
                  <c:v>-1.5187614267817399E-3</c:v>
                </c:pt>
                <c:pt idx="3092">
                  <c:v>-4.0062704529127899E-3</c:v>
                </c:pt>
                <c:pt idx="3093">
                  <c:v>-5.4903841910142696E-3</c:v>
                </c:pt>
                <c:pt idx="3094">
                  <c:v>-5.5993971486054499E-3</c:v>
                </c:pt>
                <c:pt idx="3095">
                  <c:v>-4.3060063541903197E-3</c:v>
                </c:pt>
                <c:pt idx="3096">
                  <c:v>-1.9341495558441201E-3</c:v>
                </c:pt>
                <c:pt idx="3097">
                  <c:v>9.2212699735597201E-4</c:v>
                </c:pt>
                <c:pt idx="3098">
                  <c:v>3.5474511236076901E-3</c:v>
                </c:pt>
                <c:pt idx="3099">
                  <c:v>5.2842941091627701E-3</c:v>
                </c:pt>
                <c:pt idx="3100">
                  <c:v>5.69765285369731E-3</c:v>
                </c:pt>
                <c:pt idx="3101">
                  <c:v>4.68399909535115E-3</c:v>
                </c:pt>
                <c:pt idx="3102">
                  <c:v>2.4972087061534598E-3</c:v>
                </c:pt>
                <c:pt idx="3103">
                  <c:v>-3.15023095058485E-4</c:v>
                </c:pt>
                <c:pt idx="3104">
                  <c:v>-3.0483554078516301E-3</c:v>
                </c:pt>
                <c:pt idx="3105">
                  <c:v>-5.0182081981242996E-3</c:v>
                </c:pt>
                <c:pt idx="3106">
                  <c:v>-5.7312196144731504E-3</c:v>
                </c:pt>
                <c:pt idx="3107">
                  <c:v>-5.0088115244719296E-3</c:v>
                </c:pt>
                <c:pt idx="3108">
                  <c:v>-3.0319155157558599E-3</c:v>
                </c:pt>
                <c:pt idx="3109">
                  <c:v>-2.9565745748038599E-4</c:v>
                </c:pt>
                <c:pt idx="3110">
                  <c:v>2.5146498451467602E-3</c:v>
                </c:pt>
                <c:pt idx="3111">
                  <c:v>4.6951474943018002E-3</c:v>
                </c:pt>
                <c:pt idx="3112">
                  <c:v>5.69971632692849E-3</c:v>
                </c:pt>
                <c:pt idx="3113">
                  <c:v>5.2767558470028604E-3</c:v>
                </c:pt>
                <c:pt idx="3114">
                  <c:v>3.5321991305786202E-3</c:v>
                </c:pt>
                <c:pt idx="3115">
                  <c:v>9.0298122972838103E-4</c:v>
                </c:pt>
                <c:pt idx="3116">
                  <c:v>-1.9523939217962001E-3</c:v>
                </c:pt>
                <c:pt idx="3117">
                  <c:v>-4.3187799038343503E-3</c:v>
                </c:pt>
                <c:pt idx="3118">
                  <c:v>-5.6035006671917402E-3</c:v>
                </c:pt>
                <c:pt idx="3119">
                  <c:v>-5.4847899268564999E-3</c:v>
                </c:pt>
                <c:pt idx="3120">
                  <c:v>-3.9923795241735604E-3</c:v>
                </c:pt>
                <c:pt idx="3121">
                  <c:v>-1.50005290273687E-3</c:v>
                </c:pt>
                <c:pt idx="3122">
                  <c:v>1.3679712738428899E-3</c:v>
                </c:pt>
                <c:pt idx="3123">
                  <c:v>3.8933785586110201E-3</c:v>
                </c:pt>
                <c:pt idx="3124">
                  <c:v>5.4436650306079297E-3</c:v>
                </c:pt>
                <c:pt idx="3125">
                  <c:v>5.6305518256429404E-3</c:v>
                </c:pt>
                <c:pt idx="3126">
                  <c:v>4.4072319865380103E-3</c:v>
                </c:pt>
                <c:pt idx="3127">
                  <c:v>2.0800935559223098E-3</c:v>
                </c:pt>
                <c:pt idx="3128">
                  <c:v>-7.6801720973772802E-4</c:v>
                </c:pt>
                <c:pt idx="3129">
                  <c:v>-3.4237733007860798E-3</c:v>
                </c:pt>
                <c:pt idx="3130">
                  <c:v>-5.2220241291049902E-3</c:v>
                </c:pt>
                <c:pt idx="3131">
                  <c:v>-5.7123866192037402E-3</c:v>
                </c:pt>
                <c:pt idx="3132">
                  <c:v>-4.7720464434490399E-3</c:v>
                </c:pt>
                <c:pt idx="3133">
                  <c:v>-2.6365176323056199E-3</c:v>
                </c:pt>
                <c:pt idx="3134">
                  <c:v>1.5934337561670299E-4</c:v>
                </c:pt>
                <c:pt idx="3135">
                  <c:v>2.91529584662129E-3</c:v>
                </c:pt>
                <c:pt idx="3136">
                  <c:v>4.94109438765712E-3</c:v>
                </c:pt>
                <c:pt idx="3137">
                  <c:v>5.7293651869800002E-3</c:v>
                </c:pt>
                <c:pt idx="3138">
                  <c:v>5.0826809328224903E-3</c:v>
                </c:pt>
                <c:pt idx="3139">
                  <c:v>3.1630077083761999E-3</c:v>
                </c:pt>
                <c:pt idx="3140">
                  <c:v>4.51139581491818E-4</c:v>
                </c:pt>
                <c:pt idx="3141">
                  <c:v>-2.3737192522439699E-3</c:v>
                </c:pt>
                <c:pt idx="3142">
                  <c:v>-4.6040653737700896E-3</c:v>
                </c:pt>
                <c:pt idx="3143">
                  <c:v>-5.6812947608874797E-3</c:v>
                </c:pt>
                <c:pt idx="3144">
                  <c:v>-5.33560863094662E-3</c:v>
                </c:pt>
                <c:pt idx="3145">
                  <c:v>-3.6535862196722599E-3</c:v>
                </c:pt>
                <c:pt idx="3146">
                  <c:v>-1.05650047447757E-3</c:v>
                </c:pt>
                <c:pt idx="3147">
                  <c:v>1.8051923686031399E-3</c:v>
                </c:pt>
                <c:pt idx="3148">
                  <c:v>4.2147635843667597E-3</c:v>
                </c:pt>
                <c:pt idx="3149">
                  <c:v>5.5687211139306804E-3</c:v>
                </c:pt>
                <c:pt idx="3150">
                  <c:v>5.5279578946728896E-3</c:v>
                </c:pt>
                <c:pt idx="3151">
                  <c:v>4.1026833277331603E-3</c:v>
                </c:pt>
                <c:pt idx="3152">
                  <c:v>1.64986627016305E-3</c:v>
                </c:pt>
                <c:pt idx="3153">
                  <c:v>-1.21617002979667E-3</c:v>
                </c:pt>
                <c:pt idx="3154">
                  <c:v>-3.7776090012226898E-3</c:v>
                </c:pt>
                <c:pt idx="3155">
                  <c:v>-5.3929223637075897E-3</c:v>
                </c:pt>
                <c:pt idx="3156">
                  <c:v>-5.6575448649404296E-3</c:v>
                </c:pt>
                <c:pt idx="3157">
                  <c:v>-4.5052001578886197E-3</c:v>
                </c:pt>
                <c:pt idx="3158">
                  <c:v>-2.22450012306086E-3</c:v>
                </c:pt>
                <c:pt idx="3159">
                  <c:v>6.1333976738438896E-4</c:v>
                </c:pt>
                <c:pt idx="3160">
                  <c:v>3.29756490820454E-3</c:v>
                </c:pt>
                <c:pt idx="3161">
                  <c:v>5.1558944611573097E-3</c:v>
                </c:pt>
                <c:pt idx="3162">
                  <c:v>5.7228982614661002E-3</c:v>
                </c:pt>
                <c:pt idx="3163">
                  <c:v>4.8565666899073497E-3</c:v>
                </c:pt>
                <c:pt idx="3164">
                  <c:v>2.77387786290883E-3</c:v>
                </c:pt>
                <c:pt idx="3165">
                  <c:v>-3.5458827441597101E-6</c:v>
                </c:pt>
                <c:pt idx="3166">
                  <c:v>-2.78008154006682E-3</c:v>
                </c:pt>
                <c:pt idx="3167">
                  <c:v>-4.8603285293059599E-3</c:v>
                </c:pt>
                <c:pt idx="3168">
                  <c:v>-5.7232760870911999E-3</c:v>
                </c:pt>
                <c:pt idx="3169">
                  <c:v>-5.1527936442372401E-3</c:v>
                </c:pt>
                <c:pt idx="3170">
                  <c:v>-3.2917620675729899E-3</c:v>
                </c:pt>
                <c:pt idx="3171">
                  <c:v>-6.0628826047574998E-4</c:v>
                </c:pt>
                <c:pt idx="3172">
                  <c:v>2.2310342025969499E-3</c:v>
                </c:pt>
                <c:pt idx="3173">
                  <c:v>4.5095803092978599E-3</c:v>
                </c:pt>
                <c:pt idx="3174">
                  <c:v>5.6586740521298896E-3</c:v>
                </c:pt>
                <c:pt idx="3175">
                  <c:v>5.39051777474071E-3</c:v>
                </c:pt>
                <c:pt idx="3176">
                  <c:v>3.7722728803231999E-3</c:v>
                </c:pt>
                <c:pt idx="3177">
                  <c:v>1.2092388415467399E-3</c:v>
                </c:pt>
                <c:pt idx="3178">
                  <c:v>-1.6566565666682499E-3</c:v>
                </c:pt>
                <c:pt idx="3179">
                  <c:v>-4.1076320606099701E-3</c:v>
                </c:pt>
                <c:pt idx="3180">
                  <c:v>-5.5298256230725904E-3</c:v>
                </c:pt>
                <c:pt idx="3181">
                  <c:v>-5.5670400536890303E-3</c:v>
                </c:pt>
                <c:pt idx="3182">
                  <c:v>-4.2099547674498104E-3</c:v>
                </c:pt>
                <c:pt idx="3183">
                  <c:v>-1.79846019303948E-3</c:v>
                </c:pt>
                <c:pt idx="3184">
                  <c:v>1.0634698935546301E-3</c:v>
                </c:pt>
                <c:pt idx="3185">
                  <c:v>3.6590473480197401E-3</c:v>
                </c:pt>
                <c:pt idx="3186">
                  <c:v>5.3381936950914997E-3</c:v>
                </c:pt>
                <c:pt idx="3187">
                  <c:v>5.6803563154781099E-3</c:v>
                </c:pt>
                <c:pt idx="3188">
                  <c:v>4.5998384582809498E-3</c:v>
                </c:pt>
                <c:pt idx="3189">
                  <c:v>2.3672625238811799E-3</c:v>
                </c:pt>
                <c:pt idx="3190">
                  <c:v>-4.5820899505515903E-4</c:v>
                </c:pt>
                <c:pt idx="3191">
                  <c:v>-3.1689192286577001E-3</c:v>
                </c:pt>
                <c:pt idx="3192">
                  <c:v>-5.0859539828952303E-3</c:v>
                </c:pt>
                <c:pt idx="3193">
                  <c:v>-5.7291800111487403E-3</c:v>
                </c:pt>
                <c:pt idx="3194">
                  <c:v>-4.9374973643575501E-3</c:v>
                </c:pt>
                <c:pt idx="3195">
                  <c:v>-2.9091878726530901E-3</c:v>
                </c:pt>
                <c:pt idx="3196">
                  <c:v>-1.5225423095133501E-4</c:v>
                </c:pt>
                <c:pt idx="3197">
                  <c:v>2.6428124274088601E-3</c:v>
                </c:pt>
                <c:pt idx="3198">
                  <c:v>4.7759703185064704E-3</c:v>
                </c:pt>
                <c:pt idx="3199">
                  <c:v>5.7129568153652596E-3</c:v>
                </c:pt>
                <c:pt idx="3200">
                  <c:v>5.2190978372047203E-3</c:v>
                </c:pt>
                <c:pt idx="3201">
                  <c:v>3.4180834287838402E-3</c:v>
                </c:pt>
                <c:pt idx="3202">
                  <c:v>7.6098882137387797E-4</c:v>
                </c:pt>
                <c:pt idx="3203">
                  <c:v>-2.0867001571810801E-3</c:v>
                </c:pt>
                <c:pt idx="3204">
                  <c:v>-4.4117621364220703E-3</c:v>
                </c:pt>
                <c:pt idx="3205">
                  <c:v>-5.6318709200108103E-3</c:v>
                </c:pt>
                <c:pt idx="3206">
                  <c:v>-5.4414426940921296E-3</c:v>
                </c:pt>
                <c:pt idx="3207">
                  <c:v>-3.88817138917828E-3</c:v>
                </c:pt>
                <c:pt idx="3208">
                  <c:v>-1.36108343938058E-3</c:v>
                </c:pt>
                <c:pt idx="3209">
                  <c:v>1.5068963013586301E-3</c:v>
                </c:pt>
                <c:pt idx="3210">
                  <c:v>3.9974645153166097E-3</c:v>
                </c:pt>
                <c:pt idx="3211">
                  <c:v>5.4868429429440401E-3</c:v>
                </c:pt>
                <c:pt idx="3212">
                  <c:v>5.6020075176086703E-3</c:v>
                </c:pt>
                <c:pt idx="3213">
                  <c:v>4.3141145571565804E-3</c:v>
                </c:pt>
                <c:pt idx="3214">
                  <c:v>1.9457248430408899E-3</c:v>
                </c:pt>
                <c:pt idx="3215">
                  <c:v>-9.0998372841500502E-4</c:v>
                </c:pt>
                <c:pt idx="3216">
                  <c:v>-3.5377812299601501E-3</c:v>
                </c:pt>
                <c:pt idx="3217">
                  <c:v>-5.2795194756603599E-3</c:v>
                </c:pt>
                <c:pt idx="3218">
                  <c:v>-5.6989693169203796E-3</c:v>
                </c:pt>
                <c:pt idx="3219">
                  <c:v>-4.6910769389187298E-3</c:v>
                </c:pt>
                <c:pt idx="3220">
                  <c:v>-2.5082752402363E-3</c:v>
                </c:pt>
                <c:pt idx="3221">
                  <c:v>3.02739552573224E-4</c:v>
                </c:pt>
                <c:pt idx="3222">
                  <c:v>3.0379313463809502E-3</c:v>
                </c:pt>
                <c:pt idx="3223">
                  <c:v>5.0122543885296996E-3</c:v>
                </c:pt>
                <c:pt idx="3224">
                  <c:v>5.7312272253023802E-3</c:v>
                </c:pt>
                <c:pt idx="3225">
                  <c:v>5.0147786495455702E-3</c:v>
                </c:pt>
                <c:pt idx="3226">
                  <c:v>3.04234765158187E-3</c:v>
                </c:pt>
                <c:pt idx="3227">
                  <c:v>3.0794181092487402E-4</c:v>
                </c:pt>
                <c:pt idx="3228">
                  <c:v>-2.5035899666105699E-3</c:v>
                </c:pt>
                <c:pt idx="3229">
                  <c:v>-4.6880821058638E-3</c:v>
                </c:pt>
                <c:pt idx="3230">
                  <c:v>-5.6984149989534596E-3</c:v>
                </c:pt>
                <c:pt idx="3231">
                  <c:v>-5.2815445051550098E-3</c:v>
                </c:pt>
                <c:pt idx="3232">
                  <c:v>-3.5418784257170602E-3</c:v>
                </c:pt>
                <c:pt idx="3233">
                  <c:v>-9.1512692233969501E-4</c:v>
                </c:pt>
                <c:pt idx="3234">
                  <c:v>1.94082379577291E-3</c:v>
                </c:pt>
                <c:pt idx="3235">
                  <c:v>4.3106831542374796E-3</c:v>
                </c:pt>
                <c:pt idx="3236">
                  <c:v>5.6009051751863999E-3</c:v>
                </c:pt>
                <c:pt idx="3237">
                  <c:v>5.4883457495166999E-3</c:v>
                </c:pt>
                <c:pt idx="3238">
                  <c:v>4.0011960836553399E-3</c:v>
                </c:pt>
                <c:pt idx="3239">
                  <c:v>1.51192203702404E-3</c:v>
                </c:pt>
                <c:pt idx="3240">
                  <c:v>-1.35602226306331E-3</c:v>
                </c:pt>
                <c:pt idx="3241">
                  <c:v>-3.8843423752150598E-3</c:v>
                </c:pt>
                <c:pt idx="3242">
                  <c:v>-5.4398048427835204E-3</c:v>
                </c:pt>
                <c:pt idx="3243">
                  <c:v>-5.6328344413775601E-3</c:v>
                </c:pt>
                <c:pt idx="3244">
                  <c:v>-4.4150857105606104E-3</c:v>
                </c:pt>
                <c:pt idx="3245">
                  <c:v>-2.0915513743304599E-3</c:v>
                </c:pt>
                <c:pt idx="3246">
                  <c:v>7.5582497864348699E-4</c:v>
                </c:pt>
                <c:pt idx="3247">
                  <c:v>3.4139002769184201E-3</c:v>
                </c:pt>
                <c:pt idx="3248">
                  <c:v>5.2169430725393599E-3</c:v>
                </c:pt>
                <c:pt idx="3249">
                  <c:v>5.7133701120775796E-3</c:v>
                </c:pt>
                <c:pt idx="3250">
                  <c:v>4.7788481638709598E-3</c:v>
                </c:pt>
                <c:pt idx="3251">
                  <c:v>2.6474340472011399E-3</c:v>
                </c:pt>
                <c:pt idx="3252">
                  <c:v>-1.4704635007869299E-4</c:v>
                </c:pt>
                <c:pt idx="3253">
                  <c:v>-2.9046980767719901E-3</c:v>
                </c:pt>
                <c:pt idx="3254">
                  <c:v>-4.9348501506990897E-3</c:v>
                </c:pt>
                <c:pt idx="3255">
                  <c:v>-5.7290383907957999E-3</c:v>
                </c:pt>
                <c:pt idx="3256">
                  <c:v>-5.0883534255437499E-3</c:v>
                </c:pt>
                <c:pt idx="3257">
                  <c:v>-3.1732587790112899E-3</c:v>
                </c:pt>
                <c:pt idx="3258">
                  <c:v>-4.63401785807163E-4</c:v>
                </c:pt>
                <c:pt idx="3259">
                  <c:v>2.3625170593883499E-3</c:v>
                </c:pt>
                <c:pt idx="3260">
                  <c:v>4.5967288510682398E-3</c:v>
                </c:pt>
                <c:pt idx="3261">
                  <c:v>5.67966138596255E-3</c:v>
                </c:pt>
                <c:pt idx="3262">
                  <c:v>5.3400874926812902E-3</c:v>
                </c:pt>
                <c:pt idx="3263">
                  <c:v>3.6630555593602501E-3</c:v>
                </c:pt>
                <c:pt idx="3264">
                  <c:v>1.0685886372504901E-3</c:v>
                </c:pt>
                <c:pt idx="3265">
                  <c:v>-1.79351293810127E-3</c:v>
                </c:pt>
                <c:pt idx="3266">
                  <c:v>-4.2064180719590802E-3</c:v>
                </c:pt>
                <c:pt idx="3267">
                  <c:v>-5.5657997049714898E-3</c:v>
                </c:pt>
                <c:pt idx="3268">
                  <c:v>-5.5311922741591198E-3</c:v>
                </c:pt>
                <c:pt idx="3269">
                  <c:v>-4.1112634252578502E-3</c:v>
                </c:pt>
                <c:pt idx="3270">
                  <c:v>-1.6616431470740801E-3</c:v>
                </c:pt>
                <c:pt idx="3271">
                  <c:v>1.2041459653801101E-3</c:v>
                </c:pt>
                <c:pt idx="3272">
                  <c:v>3.7683492508256001E-3</c:v>
                </c:pt>
                <c:pt idx="3273">
                  <c:v>5.38874608926025E-3</c:v>
                </c:pt>
                <c:pt idx="3274">
                  <c:v>5.6594980402858899E-3</c:v>
                </c:pt>
                <c:pt idx="3275">
                  <c:v>4.5127935981449999E-3</c:v>
                </c:pt>
                <c:pt idx="3276">
                  <c:v>2.2358320040096599E-3</c:v>
                </c:pt>
                <c:pt idx="3277">
                  <c:v>-6.0110758562467303E-4</c:v>
                </c:pt>
                <c:pt idx="3278">
                  <c:v>-3.28749605143858E-3</c:v>
                </c:pt>
                <c:pt idx="3279">
                  <c:v>-5.1505107370248002E-3</c:v>
                </c:pt>
                <c:pt idx="3280">
                  <c:v>-5.7235480570742197E-3</c:v>
                </c:pt>
                <c:pt idx="3281">
                  <c:v>-4.8630872599150004E-3</c:v>
                </c:pt>
                <c:pt idx="3282">
                  <c:v>-2.7846360901069298E-3</c:v>
                </c:pt>
                <c:pt idx="3283">
                  <c:v>-8.7555369034209195E-6</c:v>
                </c:pt>
                <c:pt idx="3284">
                  <c:v>2.7693178948329602E-3</c:v>
                </c:pt>
                <c:pt idx="3285">
                  <c:v>4.8537984802074496E-3</c:v>
                </c:pt>
                <c:pt idx="3286">
                  <c:v>5.7226151254342501E-3</c:v>
                </c:pt>
                <c:pt idx="3287">
                  <c:v>5.1581673119691302E-3</c:v>
                </c:pt>
                <c:pt idx="3288">
                  <c:v>3.30182449627446E-3</c:v>
                </c:pt>
                <c:pt idx="3289">
                  <c:v>6.1851925245574304E-4</c:v>
                </c:pt>
                <c:pt idx="3290">
                  <c:v>-2.2196979751553901E-3</c:v>
                </c:pt>
                <c:pt idx="3291">
                  <c:v>-4.5019780748823202E-3</c:v>
                </c:pt>
                <c:pt idx="3292">
                  <c:v>-5.6567098375105897E-3</c:v>
                </c:pt>
                <c:pt idx="3293">
                  <c:v>-5.3946835296541399E-3</c:v>
                </c:pt>
                <c:pt idx="3294">
                  <c:v>-3.78152526560884E-3</c:v>
                </c:pt>
                <c:pt idx="3295">
                  <c:v>-1.22126053991216E-3</c:v>
                </c:pt>
                <c:pt idx="3296">
                  <c:v>1.64487646415587E-3</c:v>
                </c:pt>
                <c:pt idx="3297">
                  <c:v>4.0990439537032996E-3</c:v>
                </c:pt>
                <c:pt idx="3298">
                  <c:v>5.5265804564231602E-3</c:v>
                </c:pt>
                <c:pt idx="3299">
                  <c:v>5.5699505994157399E-3</c:v>
                </c:pt>
                <c:pt idx="3300">
                  <c:v>4.21829206131969E-3</c:v>
                </c:pt>
                <c:pt idx="3301">
                  <c:v>1.8101361080820101E-3</c:v>
                </c:pt>
                <c:pt idx="3302">
                  <c:v>-1.05137966269399E-3</c:v>
                </c:pt>
                <c:pt idx="3303">
                  <c:v>-3.6495708746623599E-3</c:v>
                </c:pt>
                <c:pt idx="3304">
                  <c:v>-5.3337044207775299E-3</c:v>
                </c:pt>
                <c:pt idx="3305">
                  <c:v>-5.6819786068089103E-3</c:v>
                </c:pt>
                <c:pt idx="3306">
                  <c:v>-4.6071660023287503E-3</c:v>
                </c:pt>
                <c:pt idx="3307">
                  <c:v>-2.3784600917824399E-3</c:v>
                </c:pt>
                <c:pt idx="3308">
                  <c:v>4.4594590364599202E-4</c:v>
                </c:pt>
                <c:pt idx="3309">
                  <c:v>3.15866198105874E-3</c:v>
                </c:pt>
                <c:pt idx="3310">
                  <c:v>5.0802715703989797E-3</c:v>
                </c:pt>
                <c:pt idx="3311">
                  <c:v>5.7294956292160198E-3</c:v>
                </c:pt>
                <c:pt idx="3312">
                  <c:v>4.9437319644854497E-3</c:v>
                </c:pt>
                <c:pt idx="3313">
                  <c:v>2.9197799605629299E-3</c:v>
                </c:pt>
                <c:pt idx="3314">
                  <c:v>1.6455095251755099E-4</c:v>
                </c:pt>
                <c:pt idx="3315">
                  <c:v>-2.6318908623858398E-3</c:v>
                </c:pt>
                <c:pt idx="3316">
                  <c:v>-4.7691592837391401E-3</c:v>
                </c:pt>
                <c:pt idx="3317">
                  <c:v>-5.7119621767636897E-3</c:v>
                </c:pt>
                <c:pt idx="3318">
                  <c:v>-5.2241687081769602E-3</c:v>
                </c:pt>
                <c:pt idx="3319">
                  <c:v>-3.4279497782374901E-3</c:v>
                </c:pt>
                <c:pt idx="3320">
                  <c:v>-7.7317956088188795E-4</c:v>
                </c:pt>
                <c:pt idx="3321">
                  <c:v>2.0752382739543502E-3</c:v>
                </c:pt>
                <c:pt idx="3322">
                  <c:v>4.4038998092351201E-3</c:v>
                </c:pt>
                <c:pt idx="3323">
                  <c:v>5.6295773174819498E-3</c:v>
                </c:pt>
                <c:pt idx="3324">
                  <c:v>5.4452922632031702E-3</c:v>
                </c:pt>
                <c:pt idx="3325">
                  <c:v>3.8971999814643998E-3</c:v>
                </c:pt>
                <c:pt idx="3326">
                  <c:v>1.37302978789438E-3</c:v>
                </c:pt>
                <c:pt idx="3327">
                  <c:v>-1.4950242337121999E-3</c:v>
                </c:pt>
                <c:pt idx="3328">
                  <c:v>-3.9886401615285396E-3</c:v>
                </c:pt>
                <c:pt idx="3329">
                  <c:v>-5.4832764171628898E-3</c:v>
                </c:pt>
                <c:pt idx="3330">
                  <c:v>-5.6045920783414404E-3</c:v>
                </c:pt>
                <c:pt idx="3331">
                  <c:v>-4.3222028851342999E-3</c:v>
                </c:pt>
                <c:pt idx="3332">
                  <c:v>-1.9572911663451901E-3</c:v>
                </c:pt>
                <c:pt idx="3333">
                  <c:v>8.9783626720794398E-4</c:v>
                </c:pt>
                <c:pt idx="3334">
                  <c:v>3.5280950378670101E-3</c:v>
                </c:pt>
                <c:pt idx="3335">
                  <c:v>5.2747205195796398E-3</c:v>
                </c:pt>
                <c:pt idx="3336">
                  <c:v>5.70025952517307E-3</c:v>
                </c:pt>
                <c:pt idx="3337">
                  <c:v>4.6981331708440604E-3</c:v>
                </c:pt>
                <c:pt idx="3338">
                  <c:v>2.5193302187748999E-3</c:v>
                </c:pt>
                <c:pt idx="3339">
                  <c:v>-2.90454615376465E-4</c:v>
                </c:pt>
                <c:pt idx="3340">
                  <c:v>-3.0274932892571699E-3</c:v>
                </c:pt>
                <c:pt idx="3341">
                  <c:v>-5.0062774876385701E-3</c:v>
                </c:pt>
                <c:pt idx="3342">
                  <c:v>-5.7312084325500702E-3</c:v>
                </c:pt>
                <c:pt idx="3343">
                  <c:v>-5.0207226716934804E-3</c:v>
                </c:pt>
                <c:pt idx="3344">
                  <c:v>-3.0527657714090198E-3</c:v>
                </c:pt>
                <c:pt idx="3345">
                  <c:v>-3.2022474569122999E-4</c:v>
                </c:pt>
                <c:pt idx="3346">
                  <c:v>2.4925185541150299E-3</c:v>
                </c:pt>
                <c:pt idx="3347">
                  <c:v>4.6809951195806504E-3</c:v>
                </c:pt>
                <c:pt idx="3348">
                  <c:v>5.6970874185617798E-3</c:v>
                </c:pt>
                <c:pt idx="3349">
                  <c:v>5.2863088313996097E-3</c:v>
                </c:pt>
                <c:pt idx="3350">
                  <c:v>3.55154140353424E-3</c:v>
                </c:pt>
                <c:pt idx="3351">
                  <c:v>9.2726839899038703E-4</c:v>
                </c:pt>
                <c:pt idx="3352">
                  <c:v>-1.9292447284361301E-3</c:v>
                </c:pt>
                <c:pt idx="3353">
                  <c:v>-4.3025665454604197E-3</c:v>
                </c:pt>
                <c:pt idx="3354">
                  <c:v>-5.5982838799890702E-3</c:v>
                </c:pt>
                <c:pt idx="3355">
                  <c:v>-5.4918762875426101E-3</c:v>
                </c:pt>
                <c:pt idx="3356">
                  <c:v>-4.0099942097540199E-3</c:v>
                </c:pt>
                <c:pt idx="3357">
                  <c:v>-1.5237842059344601E-3</c:v>
                </c:pt>
                <c:pt idx="3358">
                  <c:v>1.3440670051323099E-3</c:v>
                </c:pt>
                <c:pt idx="3359">
                  <c:v>3.8752882967773299E-3</c:v>
                </c:pt>
                <c:pt idx="3360">
                  <c:v>5.4359195939512198E-3</c:v>
                </c:pt>
                <c:pt idx="3361">
                  <c:v>5.63509110682308E-3</c:v>
                </c:pt>
                <c:pt idx="3362">
                  <c:v>4.4229190944237804E-3</c:v>
                </c:pt>
                <c:pt idx="3363">
                  <c:v>2.1029995570279601E-3</c:v>
                </c:pt>
                <c:pt idx="3364">
                  <c:v>-7.4362926548761604E-4</c:v>
                </c:pt>
                <c:pt idx="3365">
                  <c:v>-3.4040115253207701E-3</c:v>
                </c:pt>
                <c:pt idx="3366">
                  <c:v>-5.2118379816829203E-3</c:v>
                </c:pt>
                <c:pt idx="3367">
                  <c:v>-5.71432728363704E-3</c:v>
                </c:pt>
                <c:pt idx="3368">
                  <c:v>-4.7856278682913899E-3</c:v>
                </c:pt>
                <c:pt idx="3369">
                  <c:v>-2.6583382654521998E-3</c:v>
                </c:pt>
                <c:pt idx="3370">
                  <c:v>1.3474864710282899E-4</c:v>
                </c:pt>
                <c:pt idx="3371">
                  <c:v>2.8940869250710399E-3</c:v>
                </c:pt>
                <c:pt idx="3372">
                  <c:v>4.9285831790433603E-3</c:v>
                </c:pt>
                <c:pt idx="3373">
                  <c:v>5.72868520111395E-3</c:v>
                </c:pt>
                <c:pt idx="3374">
                  <c:v>5.0940024763826202E-3</c:v>
                </c:pt>
                <c:pt idx="3375">
                  <c:v>3.18349523054412E-3</c:v>
                </c:pt>
                <c:pt idx="3376">
                  <c:v>4.7566185524521601E-4</c:v>
                </c:pt>
                <c:pt idx="3377">
                  <c:v>-2.3513039824917801E-3</c:v>
                </c:pt>
                <c:pt idx="3378">
                  <c:v>-4.5893711513827797E-3</c:v>
                </c:pt>
                <c:pt idx="3379">
                  <c:v>-5.6780018450182804E-3</c:v>
                </c:pt>
                <c:pt idx="3380">
                  <c:v>-5.3445417528027502E-3</c:v>
                </c:pt>
                <c:pt idx="3381">
                  <c:v>-3.6725080234677899E-3</c:v>
                </c:pt>
                <c:pt idx="3382">
                  <c:v>-1.0806718770695501E-3</c:v>
                </c:pt>
                <c:pt idx="3383">
                  <c:v>1.7818252449423599E-3</c:v>
                </c:pt>
                <c:pt idx="3384">
                  <c:v>4.1980531807171402E-3</c:v>
                </c:pt>
                <c:pt idx="3385">
                  <c:v>5.56285265455008E-3</c:v>
                </c:pt>
                <c:pt idx="3386">
                  <c:v>5.5344011716184603E-3</c:v>
                </c:pt>
                <c:pt idx="3387">
                  <c:v>4.1198245823226998E-3</c:v>
                </c:pt>
                <c:pt idx="3388">
                  <c:v>1.6734123688479799E-3</c:v>
                </c:pt>
                <c:pt idx="3389">
                  <c:v>-1.1921163535013801E-3</c:v>
                </c:pt>
                <c:pt idx="3390">
                  <c:v>-3.7590721397633702E-3</c:v>
                </c:pt>
                <c:pt idx="3391">
                  <c:v>-5.3845449890310704E-3</c:v>
                </c:pt>
                <c:pt idx="3392">
                  <c:v>-5.6614251425038901E-3</c:v>
                </c:pt>
                <c:pt idx="3393">
                  <c:v>-4.5203662481048098E-3</c:v>
                </c:pt>
                <c:pt idx="3394">
                  <c:v>-2.24715358455154E-3</c:v>
                </c:pt>
                <c:pt idx="3395">
                  <c:v>5.88872634581434E-4</c:v>
                </c:pt>
                <c:pt idx="3396">
                  <c:v>3.2774120492828698E-3</c:v>
                </c:pt>
                <c:pt idx="3397">
                  <c:v>5.1451032846531403E-3</c:v>
                </c:pt>
                <c:pt idx="3398">
                  <c:v>5.72417148447848E-3</c:v>
                </c:pt>
                <c:pt idx="3399">
                  <c:v>4.8695854258343297E-3</c:v>
                </c:pt>
                <c:pt idx="3400">
                  <c:v>2.79538148857514E-3</c:v>
                </c:pt>
                <c:pt idx="3401">
                  <c:v>2.1056916214522399E-5</c:v>
                </c:pt>
                <c:pt idx="3402">
                  <c:v>-2.75854149143965E-3</c:v>
                </c:pt>
                <c:pt idx="3403">
                  <c:v>-4.8472460698137298E-3</c:v>
                </c:pt>
                <c:pt idx="3404">
                  <c:v>-5.7219277998714303E-3</c:v>
                </c:pt>
                <c:pt idx="3405">
                  <c:v>-5.1635172161882802E-3</c:v>
                </c:pt>
                <c:pt idx="3406">
                  <c:v>-3.3118717135755E-3</c:v>
                </c:pt>
                <c:pt idx="3407">
                  <c:v>-6.3074739493721105E-4</c:v>
                </c:pt>
                <c:pt idx="3408">
                  <c:v>2.2083515216358598E-3</c:v>
                </c:pt>
                <c:pt idx="3409">
                  <c:v>4.4943550999969901E-3</c:v>
                </c:pt>
                <c:pt idx="3410">
                  <c:v>5.6547195626089801E-3</c:v>
                </c:pt>
                <c:pt idx="3411">
                  <c:v>5.39882443143214E-3</c:v>
                </c:pt>
                <c:pt idx="3412">
                  <c:v>3.7907602295278501E-3</c:v>
                </c:pt>
                <c:pt idx="3413">
                  <c:v>1.2332766119691101E-3</c:v>
                </c:pt>
                <c:pt idx="3414">
                  <c:v>-1.6330887837499399E-3</c:v>
                </c:pt>
                <c:pt idx="3415">
                  <c:v>-4.0904369626315103E-3</c:v>
                </c:pt>
                <c:pt idx="3416">
                  <c:v>-5.5233098289933502E-3</c:v>
                </c:pt>
                <c:pt idx="3417">
                  <c:v>-5.5728354845571999E-3</c:v>
                </c:pt>
                <c:pt idx="3418">
                  <c:v>-4.2266099216522199E-3</c:v>
                </c:pt>
                <c:pt idx="3419">
                  <c:v>-1.82180368388505E-3</c:v>
                </c:pt>
                <c:pt idx="3420">
                  <c:v>1.03928458816067E-3</c:v>
                </c:pt>
                <c:pt idx="3421">
                  <c:v>3.64007758784805E-3</c:v>
                </c:pt>
                <c:pt idx="3422">
                  <c:v>5.3291905742569303E-3</c:v>
                </c:pt>
                <c:pt idx="3423">
                  <c:v>5.6835747214449804E-3</c:v>
                </c:pt>
                <c:pt idx="3424">
                  <c:v>4.61447232130932E-3</c:v>
                </c:pt>
                <c:pt idx="3425">
                  <c:v>2.3896467021936999E-3</c:v>
                </c:pt>
                <c:pt idx="3426">
                  <c:v>-4.3368075777822502E-4</c:v>
                </c:pt>
                <c:pt idx="3427">
                  <c:v>-3.1483901816044902E-3</c:v>
                </c:pt>
                <c:pt idx="3428">
                  <c:v>-5.0745657532531904E-3</c:v>
                </c:pt>
                <c:pt idx="3429">
                  <c:v>-5.7297848516791698E-3</c:v>
                </c:pt>
                <c:pt idx="3430">
                  <c:v>-4.9499437889974299E-3</c:v>
                </c:pt>
                <c:pt idx="3431">
                  <c:v>-2.9303585971393602E-3</c:v>
                </c:pt>
                <c:pt idx="3432">
                  <c:v>-1.7684691600276499E-4</c:v>
                </c:pt>
                <c:pt idx="3433">
                  <c:v>2.6209571723253299E-3</c:v>
                </c:pt>
                <c:pt idx="3434">
                  <c:v>4.7623262776066797E-3</c:v>
                </c:pt>
                <c:pt idx="3435">
                  <c:v>5.7109412233340498E-3</c:v>
                </c:pt>
                <c:pt idx="3436">
                  <c:v>5.2292155115701297E-3</c:v>
                </c:pt>
                <c:pt idx="3437">
                  <c:v>3.4378003352355498E-3</c:v>
                </c:pt>
                <c:pt idx="3438">
                  <c:v>7.8536673837625599E-4</c:v>
                </c:pt>
                <c:pt idx="3439">
                  <c:v>-2.0637668301709002E-3</c:v>
                </c:pt>
                <c:pt idx="3440">
                  <c:v>-4.3960171934218301E-3</c:v>
                </c:pt>
                <c:pt idx="3441">
                  <c:v>-5.6272577796694402E-3</c:v>
                </c:pt>
                <c:pt idx="3442">
                  <c:v>-5.4491167460259697E-3</c:v>
                </c:pt>
                <c:pt idx="3443">
                  <c:v>-3.9062106194741502E-3</c:v>
                </c:pt>
                <c:pt idx="3444">
                  <c:v>-1.3849698109036201E-3</c:v>
                </c:pt>
                <c:pt idx="3445">
                  <c:v>1.48314527853667E-3</c:v>
                </c:pt>
                <c:pt idx="3446">
                  <c:v>3.9797974322021198E-3</c:v>
                </c:pt>
                <c:pt idx="3447">
                  <c:v>5.4796846301016899E-3</c:v>
                </c:pt>
                <c:pt idx="3448">
                  <c:v>5.6071508188967698E-3</c:v>
                </c:pt>
                <c:pt idx="3449">
                  <c:v>4.3302713008607904E-3</c:v>
                </c:pt>
                <c:pt idx="3450">
                  <c:v>1.9688484724713399E-3</c:v>
                </c:pt>
                <c:pt idx="3451">
                  <c:v>-8.8568466969775697E-4</c:v>
                </c:pt>
                <c:pt idx="3452">
                  <c:v>-3.5183925919522502E-3</c:v>
                </c:pt>
                <c:pt idx="3453">
                  <c:v>-5.2698972630292702E-3</c:v>
                </c:pt>
                <c:pt idx="3454">
                  <c:v>-5.7015234725114302E-3</c:v>
                </c:pt>
                <c:pt idx="3455">
                  <c:v>-4.7051677586192999E-3</c:v>
                </c:pt>
                <c:pt idx="3456">
                  <c:v>-2.5303735908393001E-3</c:v>
                </c:pt>
                <c:pt idx="3457">
                  <c:v>2.78168340064539E-4</c:v>
                </c:pt>
                <c:pt idx="3458">
                  <c:v>3.0170412845681102E-3</c:v>
                </c:pt>
                <c:pt idx="3459">
                  <c:v>5.0002775229862897E-3</c:v>
                </c:pt>
                <c:pt idx="3460">
                  <c:v>5.7311632363028003E-3</c:v>
                </c:pt>
                <c:pt idx="3461">
                  <c:v>5.0266435635317299E-3</c:v>
                </c:pt>
                <c:pt idx="3462">
                  <c:v>3.0631698272413602E-3</c:v>
                </c:pt>
                <c:pt idx="3463">
                  <c:v>3.3250620519236699E-4</c:v>
                </c:pt>
                <c:pt idx="3464">
                  <c:v>-2.4814356586658E-3</c:v>
                </c:pt>
                <c:pt idx="3465">
                  <c:v>-4.6738865681018697E-3</c:v>
                </c:pt>
                <c:pt idx="3466">
                  <c:v>-5.6957335918695704E-3</c:v>
                </c:pt>
                <c:pt idx="3467">
                  <c:v>-5.2910488037875604E-3</c:v>
                </c:pt>
                <c:pt idx="3468">
                  <c:v>-3.5611880195131401E-3</c:v>
                </c:pt>
                <c:pt idx="3469">
                  <c:v>-9.3940560374505496E-4</c:v>
                </c:pt>
                <c:pt idx="3470">
                  <c:v>1.9176567731302499E-3</c:v>
                </c:pt>
                <c:pt idx="3471">
                  <c:v>4.2944301148961396E-3</c:v>
                </c:pt>
                <c:pt idx="3472">
                  <c:v>5.5956367936759698E-3</c:v>
                </c:pt>
                <c:pt idx="3473">
                  <c:v>5.4953815246691299E-3</c:v>
                </c:pt>
                <c:pt idx="3474">
                  <c:v>4.0187738619369097E-3</c:v>
                </c:pt>
                <c:pt idx="3475">
                  <c:v>1.53563935481952E-3</c:v>
                </c:pt>
                <c:pt idx="3476">
                  <c:v>-1.33210555512735E-3</c:v>
                </c:pt>
                <c:pt idx="3477">
                  <c:v>-3.86621636500968E-3</c:v>
                </c:pt>
                <c:pt idx="3478">
                  <c:v>-5.4320093020102499E-3</c:v>
                </c:pt>
                <c:pt idx="3479">
                  <c:v>-5.6373218115830896E-3</c:v>
                </c:pt>
                <c:pt idx="3480">
                  <c:v>-4.4307321020393498E-3</c:v>
                </c:pt>
                <c:pt idx="3481">
                  <c:v>-2.1144380512733902E-3</c:v>
                </c:pt>
                <c:pt idx="3482">
                  <c:v>7.3143012645536499E-4</c:v>
                </c:pt>
                <c:pt idx="3483">
                  <c:v>3.3941070915502899E-3</c:v>
                </c:pt>
                <c:pt idx="3484">
                  <c:v>5.2067088800546802E-3</c:v>
                </c:pt>
                <c:pt idx="3485">
                  <c:v>5.7152581294724596E-3</c:v>
                </c:pt>
                <c:pt idx="3486">
                  <c:v>4.7923855254764398E-3</c:v>
                </c:pt>
                <c:pt idx="3487">
                  <c:v>2.6692302368234301E-3</c:v>
                </c:pt>
                <c:pt idx="3488">
                  <c:v>-1.22450323344233E-4</c:v>
                </c:pt>
                <c:pt idx="3489">
                  <c:v>-2.8834624404036799E-3</c:v>
                </c:pt>
                <c:pt idx="3490">
                  <c:v>-4.9222935015616901E-3</c:v>
                </c:pt>
                <c:pt idx="3491">
                  <c:v>-5.7283056195615804E-3</c:v>
                </c:pt>
                <c:pt idx="3492">
                  <c:v>-5.0996280593140998E-3</c:v>
                </c:pt>
                <c:pt idx="3493">
                  <c:v>-3.1937170158156799E-3</c:v>
                </c:pt>
                <c:pt idx="3494">
                  <c:v>-4.8791973332423002E-4</c:v>
                </c:pt>
                <c:pt idx="3495">
                  <c:v>2.3400800732125502E-3</c:v>
                </c:pt>
                <c:pt idx="3496">
                  <c:v>4.5819923086103899E-3</c:v>
                </c:pt>
                <c:pt idx="3497">
                  <c:v>5.6763161457001002E-3</c:v>
                </c:pt>
                <c:pt idx="3498">
                  <c:v>5.3489713907903299E-3</c:v>
                </c:pt>
                <c:pt idx="3499">
                  <c:v>3.68194356844767E-3</c:v>
                </c:pt>
                <c:pt idx="3500">
                  <c:v>1.0927501382676399E-3</c:v>
                </c:pt>
                <c:pt idx="3501">
                  <c:v>-1.7701293429712101E-3</c:v>
                </c:pt>
                <c:pt idx="3502">
                  <c:v>-4.1896689491777101E-3</c:v>
                </c:pt>
                <c:pt idx="3503">
                  <c:v>-5.5598799762434301E-3</c:v>
                </c:pt>
                <c:pt idx="3504">
                  <c:v>-5.5375845722676403E-3</c:v>
                </c:pt>
                <c:pt idx="3505">
                  <c:v>-4.1283667594867301E-3</c:v>
                </c:pt>
                <c:pt idx="3506">
                  <c:v>-1.6851738812643201E-3</c:v>
                </c:pt>
                <c:pt idx="3507">
                  <c:v>1.18008124958053E-3</c:v>
                </c:pt>
                <c:pt idx="3508">
                  <c:v>3.7497777107753502E-3</c:v>
                </c:pt>
                <c:pt idx="3509">
                  <c:v>5.3803190823743796E-3</c:v>
                </c:pt>
                <c:pt idx="3510">
                  <c:v>5.6633261627163298E-3</c:v>
                </c:pt>
                <c:pt idx="3511">
                  <c:v>4.5279180728810898E-3</c:v>
                </c:pt>
                <c:pt idx="3512">
                  <c:v>2.2584648125283302E-3</c:v>
                </c:pt>
                <c:pt idx="3513">
                  <c:v>-5.7663497062069701E-4</c:v>
                </c:pt>
                <c:pt idx="3514">
                  <c:v>-3.2673129481941101E-3</c:v>
                </c:pt>
                <c:pt idx="3515">
                  <c:v>-5.1396721289543E-3</c:v>
                </c:pt>
                <c:pt idx="3516">
                  <c:v>-5.7247685408067898E-3</c:v>
                </c:pt>
                <c:pt idx="3517">
                  <c:v>-4.8760611577284901E-3</c:v>
                </c:pt>
                <c:pt idx="3518">
                  <c:v>-2.80611400880973E-3</c:v>
                </c:pt>
                <c:pt idx="3519">
                  <c:v>-3.3358198517074803E-5</c:v>
                </c:pt>
                <c:pt idx="3520">
                  <c:v>2.7477523795334199E-3</c:v>
                </c:pt>
                <c:pt idx="3521">
                  <c:v>4.8406713283115303E-3</c:v>
                </c:pt>
                <c:pt idx="3522">
                  <c:v>5.72121411356923E-3</c:v>
                </c:pt>
                <c:pt idx="3523">
                  <c:v>5.1688433322478501E-3</c:v>
                </c:pt>
                <c:pt idx="3524">
                  <c:v>3.3219036731888898E-3</c:v>
                </c:pt>
                <c:pt idx="3525">
                  <c:v>6.4297263158549496E-4</c:v>
                </c:pt>
                <c:pt idx="3526">
                  <c:v>-2.1969948943111098E-3</c:v>
                </c:pt>
                <c:pt idx="3527">
                  <c:v>-4.4867114197606603E-3</c:v>
                </c:pt>
                <c:pt idx="3528">
                  <c:v>-5.6527032365942002E-3</c:v>
                </c:pt>
                <c:pt idx="3529">
                  <c:v>-5.4029404609977003E-3</c:v>
                </c:pt>
                <c:pt idx="3530">
                  <c:v>-3.7999777295350599E-3</c:v>
                </c:pt>
                <c:pt idx="3531">
                  <c:v>-1.24528700235995E-3</c:v>
                </c:pt>
                <c:pt idx="3532">
                  <c:v>1.6212935797559199E-3</c:v>
                </c:pt>
                <c:pt idx="3533">
                  <c:v>4.0818111270467501E-3</c:v>
                </c:pt>
                <c:pt idx="3534">
                  <c:v>5.5200137558508401E-3</c:v>
                </c:pt>
                <c:pt idx="3535">
                  <c:v>5.5756946958228299E-3</c:v>
                </c:pt>
                <c:pt idx="3536">
                  <c:v>4.2349083101272597E-3</c:v>
                </c:pt>
                <c:pt idx="3537">
                  <c:v>1.8334628666964699E-3</c:v>
                </c:pt>
                <c:pt idx="3538">
                  <c:v>-1.02718472567632E-3</c:v>
                </c:pt>
                <c:pt idx="3539">
                  <c:v>-3.6305675313120702E-3</c:v>
                </c:pt>
                <c:pt idx="3540">
                  <c:v>-5.3246521763248601E-3</c:v>
                </c:pt>
                <c:pt idx="3541">
                  <c:v>-5.6851446520330903E-3</c:v>
                </c:pt>
                <c:pt idx="3542">
                  <c:v>-4.6217573815626701E-3</c:v>
                </c:pt>
                <c:pt idx="3543">
                  <c:v>-2.4008223035786101E-3</c:v>
                </c:pt>
                <c:pt idx="3544">
                  <c:v>4.2141361395700501E-4</c:v>
                </c:pt>
                <c:pt idx="3545">
                  <c:v>3.1381038776168201E-3</c:v>
                </c:pt>
                <c:pt idx="3546">
                  <c:v>5.0688365577443804E-3</c:v>
                </c:pt>
                <c:pt idx="3547">
                  <c:v>5.7300476772057397E-3</c:v>
                </c:pt>
                <c:pt idx="3548">
                  <c:v>4.9561328092758098E-3</c:v>
                </c:pt>
                <c:pt idx="3549">
                  <c:v>2.9409237336469299E-3</c:v>
                </c:pt>
                <c:pt idx="3550">
                  <c:v>1.89142064759864E-4</c:v>
                </c:pt>
                <c:pt idx="3551">
                  <c:v>-2.6100114075984998E-3</c:v>
                </c:pt>
                <c:pt idx="3552">
                  <c:v>-4.7554713315885403E-3</c:v>
                </c:pt>
                <c:pt idx="3553">
                  <c:v>-5.7098939597798404E-3</c:v>
                </c:pt>
                <c:pt idx="3554">
                  <c:v>-5.2342382241337502E-3</c:v>
                </c:pt>
                <c:pt idx="3555">
                  <c:v>-3.4476350543968101E-3</c:v>
                </c:pt>
                <c:pt idx="3556">
                  <c:v>-7.9755029771103904E-4</c:v>
                </c:pt>
                <c:pt idx="3557">
                  <c:v>2.0522858786793099E-3</c:v>
                </c:pt>
                <c:pt idx="3558">
                  <c:v>4.3881143252971298E-3</c:v>
                </c:pt>
                <c:pt idx="3559">
                  <c:v>5.6249123172593197E-3</c:v>
                </c:pt>
                <c:pt idx="3560">
                  <c:v>5.4529161249412296E-3</c:v>
                </c:pt>
                <c:pt idx="3561">
                  <c:v>3.9152032616958298E-3</c:v>
                </c:pt>
                <c:pt idx="3562">
                  <c:v>1.3969034534009901E-3</c:v>
                </c:pt>
                <c:pt idx="3563">
                  <c:v>-1.4712594905580199E-3</c:v>
                </c:pt>
                <c:pt idx="3564">
                  <c:v>-3.9709363680755097E-3</c:v>
                </c:pt>
                <c:pt idx="3565">
                  <c:v>-5.4760675983076797E-3</c:v>
                </c:pt>
                <c:pt idx="3566">
                  <c:v>-5.6096837274866099E-3</c:v>
                </c:pt>
                <c:pt idx="3567">
                  <c:v>-4.3383197671651398E-3</c:v>
                </c:pt>
                <c:pt idx="3568">
                  <c:v>-1.9803967081752001E-3</c:v>
                </c:pt>
                <c:pt idx="3569">
                  <c:v>8.7352899186646596E-4</c:v>
                </c:pt>
                <c:pt idx="3570">
                  <c:v>3.5086739369147302E-3</c:v>
                </c:pt>
                <c:pt idx="3571">
                  <c:v>5.2650497282298201E-3</c:v>
                </c:pt>
                <c:pt idx="3572">
                  <c:v>5.7027611531124903E-3</c:v>
                </c:pt>
                <c:pt idx="3573">
                  <c:v>4.7121806698363399E-3</c:v>
                </c:pt>
                <c:pt idx="3574">
                  <c:v>2.5414053055530599E-3</c:v>
                </c:pt>
                <c:pt idx="3575">
                  <c:v>-2.6588078323991701E-4</c:v>
                </c:pt>
                <c:pt idx="3576">
                  <c:v>-3.0065753804658199E-3</c:v>
                </c:pt>
                <c:pt idx="3577">
                  <c:v>-4.9942545222144896E-3</c:v>
                </c:pt>
                <c:pt idx="3578">
                  <c:v>-5.7310916367687799E-3</c:v>
                </c:pt>
                <c:pt idx="3579">
                  <c:v>-5.0325412977829699E-3</c:v>
                </c:pt>
                <c:pt idx="3580">
                  <c:v>-3.0735597711477399E-3</c:v>
                </c:pt>
                <c:pt idx="3581">
                  <c:v>-3.4478613284799397E-4</c:v>
                </c:pt>
                <c:pt idx="3582">
                  <c:v>2.47034133132141E-3</c:v>
                </c:pt>
                <c:pt idx="3583">
                  <c:v>4.6667564841763303E-3</c:v>
                </c:pt>
                <c:pt idx="3584">
                  <c:v>5.69435352511387E-3</c:v>
                </c:pt>
                <c:pt idx="3585">
                  <c:v>5.2957644004819598E-3</c:v>
                </c:pt>
                <c:pt idx="3586">
                  <c:v>3.5708182292121002E-3</c:v>
                </c:pt>
                <c:pt idx="3587">
                  <c:v>9.5153848068798999E-4</c:v>
                </c:pt>
                <c:pt idx="3588">
                  <c:v>-1.9060599832406099E-3</c:v>
                </c:pt>
                <c:pt idx="3589">
                  <c:v>-4.2862739000289101E-3</c:v>
                </c:pt>
                <c:pt idx="3590">
                  <c:v>-5.5929639284421403E-3</c:v>
                </c:pt>
                <c:pt idx="3591">
                  <c:v>-5.4988614447477498E-3</c:v>
                </c:pt>
                <c:pt idx="3592">
                  <c:v>-4.0275349997564497E-3</c:v>
                </c:pt>
                <c:pt idx="3593">
                  <c:v>-1.5474874290629099E-3</c:v>
                </c:pt>
                <c:pt idx="3594">
                  <c:v>1.3201379681544801E-3</c:v>
                </c:pt>
                <c:pt idx="3595">
                  <c:v>3.8571266217062002E-3</c:v>
                </c:pt>
                <c:pt idx="3596">
                  <c:v>5.4280739849751998E-3</c:v>
                </c:pt>
                <c:pt idx="3597">
                  <c:v>5.6395265453808296E-3</c:v>
                </c:pt>
                <c:pt idx="3598">
                  <c:v>4.4385246974130597E-3</c:v>
                </c:pt>
                <c:pt idx="3599">
                  <c:v>2.1258668043699701E-3</c:v>
                </c:pt>
                <c:pt idx="3600">
                  <c:v>-7.1922761774778805E-4</c:v>
                </c:pt>
                <c:pt idx="3601">
                  <c:v>-3.3841870212363901E-3</c:v>
                </c:pt>
                <c:pt idx="3602">
                  <c:v>-5.20155579128423E-3</c:v>
                </c:pt>
                <c:pt idx="3603">
                  <c:v>-5.7161626452954598E-3</c:v>
                </c:pt>
                <c:pt idx="3604">
                  <c:v>-4.7991211042938096E-3</c:v>
                </c:pt>
                <c:pt idx="3605">
                  <c:v>-2.6801099111358599E-3</c:v>
                </c:pt>
                <c:pt idx="3606">
                  <c:v>1.1015143546089E-4</c:v>
                </c:pt>
                <c:pt idx="3607">
                  <c:v>2.8728246717165699E-3</c:v>
                </c:pt>
                <c:pt idx="3608">
                  <c:v>4.9159811472304204E-3</c:v>
                </c:pt>
                <c:pt idx="3609">
                  <c:v>5.7278996478874302E-3</c:v>
                </c:pt>
                <c:pt idx="3610">
                  <c:v>5.10523014842132E-3</c:v>
                </c:pt>
                <c:pt idx="3611">
                  <c:v>3.2039240877345201E-3</c:v>
                </c:pt>
                <c:pt idx="3612">
                  <c:v>5.0017536357255699E-4</c:v>
                </c:pt>
                <c:pt idx="3613">
                  <c:v>-2.32884538325885E-3</c:v>
                </c:pt>
                <c:pt idx="3614">
                  <c:v>-4.57459235674518E-3</c:v>
                </c:pt>
                <c:pt idx="3615">
                  <c:v>-5.6746042957739797E-3</c:v>
                </c:pt>
                <c:pt idx="3616">
                  <c:v>-5.3533763862368498E-3</c:v>
                </c:pt>
                <c:pt idx="3617">
                  <c:v>-3.6913621508306402E-3</c:v>
                </c:pt>
                <c:pt idx="3618">
                  <c:v>-1.10482336520061E-3</c:v>
                </c:pt>
                <c:pt idx="3619">
                  <c:v>1.7584252860704799E-3</c:v>
                </c:pt>
                <c:pt idx="3620">
                  <c:v>4.1812654159666899E-3</c:v>
                </c:pt>
                <c:pt idx="3621">
                  <c:v>5.5568816837465599E-3</c:v>
                </c:pt>
                <c:pt idx="3622">
                  <c:v>5.54074246144082E-3</c:v>
                </c:pt>
                <c:pt idx="3623">
                  <c:v>4.1368899173964196E-3</c:v>
                </c:pt>
                <c:pt idx="3624">
                  <c:v>1.6969276301381901E-3</c:v>
                </c:pt>
                <c:pt idx="3625">
                  <c:v>-1.1680407090628999E-3</c:v>
                </c:pt>
                <c:pt idx="3626">
                  <c:v>-3.7404660066806899E-3</c:v>
                </c:pt>
                <c:pt idx="3627">
                  <c:v>-5.3760683887588197E-3</c:v>
                </c:pt>
                <c:pt idx="3628">
                  <c:v>-5.6652010921652701E-3</c:v>
                </c:pt>
                <c:pt idx="3629">
                  <c:v>-4.5354490376828304E-3</c:v>
                </c:pt>
                <c:pt idx="3630">
                  <c:v>-2.26976563582955E-3</c:v>
                </c:pt>
                <c:pt idx="3631">
                  <c:v>5.6439465012098696E-4</c:v>
                </c:pt>
                <c:pt idx="3632">
                  <c:v>3.2571987946985099E-3</c:v>
                </c:pt>
                <c:pt idx="3633">
                  <c:v>5.1342172949494303E-3</c:v>
                </c:pt>
                <c:pt idx="3634">
                  <c:v>5.7253392233084996E-3</c:v>
                </c:pt>
                <c:pt idx="3635">
                  <c:v>4.8825144257639798E-3</c:v>
                </c:pt>
                <c:pt idx="3636">
                  <c:v>2.8168336013663399E-3</c:v>
                </c:pt>
                <c:pt idx="3637">
                  <c:v>4.5659327139473399E-5</c:v>
                </c:pt>
                <c:pt idx="3638">
                  <c:v>-2.7369506088193701E-3</c:v>
                </c:pt>
                <c:pt idx="3639">
                  <c:v>-4.8340742859904898E-3</c:v>
                </c:pt>
                <c:pt idx="3640">
                  <c:v>-5.7204740698155801E-3</c:v>
                </c:pt>
                <c:pt idx="3641">
                  <c:v>-5.17414563561059E-3</c:v>
                </c:pt>
                <c:pt idx="3642">
                  <c:v>-3.3319203288977202E-3</c:v>
                </c:pt>
                <c:pt idx="3643">
                  <c:v>-6.5519490607931705E-4</c:v>
                </c:pt>
                <c:pt idx="3644">
                  <c:v>2.1856281455007601E-3</c:v>
                </c:pt>
                <c:pt idx="3645">
                  <c:v>4.4790470693875199E-3</c:v>
                </c:pt>
                <c:pt idx="3646">
                  <c:v>5.6506608687554097E-3</c:v>
                </c:pt>
                <c:pt idx="3647">
                  <c:v>5.4070315993884101E-3</c:v>
                </c:pt>
                <c:pt idx="3648">
                  <c:v>3.80917772316573E-3</c:v>
                </c:pt>
                <c:pt idx="3649">
                  <c:v>1.2572916557531701E-3</c:v>
                </c:pt>
                <c:pt idx="3650">
                  <c:v>-1.60949090651394E-3</c:v>
                </c:pt>
                <c:pt idx="3651">
                  <c:v>-4.0731664866879404E-3</c:v>
                </c:pt>
                <c:pt idx="3652">
                  <c:v>-5.5166922521805196E-3</c:v>
                </c:pt>
                <c:pt idx="3653">
                  <c:v>-5.5785282200403402E-3</c:v>
                </c:pt>
                <c:pt idx="3654">
                  <c:v>-4.24318718851442E-3</c:v>
                </c:pt>
                <c:pt idx="3655">
                  <c:v>-1.8451136028027799E-3</c:v>
                </c:pt>
                <c:pt idx="3656">
                  <c:v>1.0150801309846099E-3</c:v>
                </c:pt>
                <c:pt idx="3657">
                  <c:v>3.6210407488669401E-3</c:v>
                </c:pt>
                <c:pt idx="3658">
                  <c:v>5.3200892478895796E-3</c:v>
                </c:pt>
                <c:pt idx="3659">
                  <c:v>5.6866883913406201E-3</c:v>
                </c:pt>
                <c:pt idx="3660">
                  <c:v>4.62902114952677E-3</c:v>
                </c:pt>
                <c:pt idx="3661">
                  <c:v>2.41198684445153E-3</c:v>
                </c:pt>
                <c:pt idx="3662">
                  <c:v>-4.09144528696668E-4</c:v>
                </c:pt>
                <c:pt idx="3663">
                  <c:v>-3.1278031164844E-3</c:v>
                </c:pt>
                <c:pt idx="3664">
                  <c:v>-5.0630840102667699E-3</c:v>
                </c:pt>
                <c:pt idx="3665">
                  <c:v>-5.7302841045849201E-3</c:v>
                </c:pt>
                <c:pt idx="3666">
                  <c:v>-4.9622989968079899E-3</c:v>
                </c:pt>
                <c:pt idx="3667">
                  <c:v>-2.95147532141242E-3</c:v>
                </c:pt>
                <c:pt idx="3668">
                  <c:v>-2.0143634214548701E-4</c:v>
                </c:pt>
                <c:pt idx="3669">
                  <c:v>2.59905361863212E-3</c:v>
                </c:pt>
                <c:pt idx="3670">
                  <c:v>4.7485944772652196E-3</c:v>
                </c:pt>
                <c:pt idx="3671">
                  <c:v>5.7088203909257699E-3</c:v>
                </c:pt>
                <c:pt idx="3672">
                  <c:v>5.2392368227283702E-3</c:v>
                </c:pt>
                <c:pt idx="3673">
                  <c:v>3.4574538904130299E-3</c:v>
                </c:pt>
                <c:pt idx="3674">
                  <c:v>8.0973018275696997E-4</c:v>
                </c:pt>
                <c:pt idx="3675">
                  <c:v>-2.0407954723719399E-3</c:v>
                </c:pt>
                <c:pt idx="3676">
                  <c:v>-4.3801912412693199E-3</c:v>
                </c:pt>
                <c:pt idx="3677">
                  <c:v>-5.6225409410570696E-3</c:v>
                </c:pt>
                <c:pt idx="3678">
                  <c:v>-5.4566903824453403E-3</c:v>
                </c:pt>
                <c:pt idx="3679">
                  <c:v>-3.9241778667006002E-3</c:v>
                </c:pt>
                <c:pt idx="3680">
                  <c:v>-1.4088306604085801E-3</c:v>
                </c:pt>
                <c:pt idx="3681">
                  <c:v>1.45936692453368E-3</c:v>
                </c:pt>
                <c:pt idx="3682">
                  <c:v>3.9620570099713603E-3</c:v>
                </c:pt>
                <c:pt idx="3683">
                  <c:v>5.47242533844443E-3</c:v>
                </c:pt>
                <c:pt idx="3684">
                  <c:v>5.6121907924419501E-3</c:v>
                </c:pt>
                <c:pt idx="3685">
                  <c:v>4.3463482469683103E-3</c:v>
                </c:pt>
                <c:pt idx="3686">
                  <c:v>1.9919358202544202E-3</c:v>
                </c:pt>
                <c:pt idx="3687">
                  <c:v>-8.6136928971489602E-4</c:v>
                </c:pt>
                <c:pt idx="3688">
                  <c:v>-3.4989391175279799E-3</c:v>
                </c:pt>
                <c:pt idx="3689">
                  <c:v>-5.2601779375137398E-3</c:v>
                </c:pt>
                <c:pt idx="3690">
                  <c:v>-5.7039725612743203E-3</c:v>
                </c:pt>
                <c:pt idx="3691">
                  <c:v>-4.7191718721869098E-3</c:v>
                </c:pt>
                <c:pt idx="3692">
                  <c:v>-2.5524253120933998E-3</c:v>
                </c:pt>
                <c:pt idx="3693">
                  <c:v>2.5359200151098098E-4</c:v>
                </c:pt>
                <c:pt idx="3694">
                  <c:v>2.9960956251663699E-3</c:v>
                </c:pt>
                <c:pt idx="3695">
                  <c:v>4.9882085130709703E-3</c:v>
                </c:pt>
                <c:pt idx="3696">
                  <c:v>5.7309936342778804E-3</c:v>
                </c:pt>
                <c:pt idx="3697">
                  <c:v>5.0384158472765103E-3</c:v>
                </c:pt>
                <c:pt idx="3698">
                  <c:v>3.0839355552619999E-3</c:v>
                </c:pt>
                <c:pt idx="3699">
                  <c:v>3.5706447208487302E-4</c:v>
                </c:pt>
                <c:pt idx="3700">
                  <c:v>-2.4592356231930802E-3</c:v>
                </c:pt>
                <c:pt idx="3701">
                  <c:v>-4.6596049006521097E-3</c:v>
                </c:pt>
                <c:pt idx="3702">
                  <c:v>-5.6929472246525902E-3</c:v>
                </c:pt>
                <c:pt idx="3703">
                  <c:v>-5.3004555997582196E-3</c:v>
                </c:pt>
                <c:pt idx="3704">
                  <c:v>-3.5804319882650599E-3</c:v>
                </c:pt>
                <c:pt idx="3705">
                  <c:v>-9.6366697392340705E-4</c:v>
                </c:pt>
                <c:pt idx="3706">
                  <c:v>1.8944544121932501E-3</c:v>
                </c:pt>
                <c:pt idx="3707">
                  <c:v>4.27809793843416E-3</c:v>
                </c:pt>
                <c:pt idx="3708">
                  <c:v>5.5902652966013803E-3</c:v>
                </c:pt>
                <c:pt idx="3709">
                  <c:v>5.5023160317466098E-3</c:v>
                </c:pt>
                <c:pt idx="3710">
                  <c:v>4.03627758285035E-3</c:v>
                </c:pt>
                <c:pt idx="3711">
                  <c:v>1.5593283740809401E-3</c:v>
                </c:pt>
                <c:pt idx="3712">
                  <c:v>-1.3081642993479799E-3</c:v>
                </c:pt>
                <c:pt idx="3713">
                  <c:v>-3.84801910874306E-3</c:v>
                </c:pt>
                <c:pt idx="3714">
                  <c:v>-5.4241136609759402E-3</c:v>
                </c:pt>
                <c:pt idx="3715">
                  <c:v>-5.6417052980591497E-3</c:v>
                </c:pt>
                <c:pt idx="3716">
                  <c:v>-4.4462968446446604E-3</c:v>
                </c:pt>
                <c:pt idx="3717">
                  <c:v>-2.1372857636657999E-3</c:v>
                </c:pt>
                <c:pt idx="3718">
                  <c:v>7.0702179558144995E-4</c:v>
                </c:pt>
                <c:pt idx="3719">
                  <c:v>3.37425136008053E-3</c:v>
                </c:pt>
                <c:pt idx="3720">
                  <c:v>5.19637873911169E-3</c:v>
                </c:pt>
                <c:pt idx="3721">
                  <c:v>5.7170408269389596E-3</c:v>
                </c:pt>
                <c:pt idx="3722">
                  <c:v>4.8058345737129003E-3</c:v>
                </c:pt>
                <c:pt idx="3723">
                  <c:v>2.6909772382671801E-3</c:v>
                </c:pt>
                <c:pt idx="3724">
                  <c:v>-9.7852040113389997E-5</c:v>
                </c:pt>
                <c:pt idx="3725">
                  <c:v>-2.8621736680175701E-3</c:v>
                </c:pt>
                <c:pt idx="3726">
                  <c:v>-4.9096461451303697E-3</c:v>
                </c:pt>
                <c:pt idx="3727">
                  <c:v>-5.7274672879617803E-3</c:v>
                </c:pt>
                <c:pt idx="3728">
                  <c:v>-5.1108087178956202E-3</c:v>
                </c:pt>
                <c:pt idx="3729">
                  <c:v>-3.2141163992769999E-3</c:v>
                </c:pt>
                <c:pt idx="3730">
                  <c:v>-5.1242868952889199E-4</c:v>
                </c:pt>
                <c:pt idx="3731">
                  <c:v>2.31759996438854E-3</c:v>
                </c:pt>
                <c:pt idx="3732">
                  <c:v>4.5671713298784701E-3</c:v>
                </c:pt>
                <c:pt idx="3733">
                  <c:v>5.6728663031263603E-3</c:v>
                </c:pt>
                <c:pt idx="3734">
                  <c:v>5.3577567188486403E-3</c:v>
                </c:pt>
                <c:pt idx="3735">
                  <c:v>3.7007637272255898E-3</c:v>
                </c:pt>
                <c:pt idx="3736">
                  <c:v>1.11689150224747E-3</c:v>
                </c:pt>
                <c:pt idx="3737">
                  <c:v>-1.7467131281603801E-3</c:v>
                </c:pt>
                <c:pt idx="3738">
                  <c:v>-4.1728426197989001E-3</c:v>
                </c:pt>
                <c:pt idx="3739">
                  <c:v>-5.5538577908725304E-3</c:v>
                </c:pt>
                <c:pt idx="3740">
                  <c:v>-5.5438748245897201E-3</c:v>
                </c:pt>
                <c:pt idx="3741">
                  <c:v>-4.1453940167858402E-3</c:v>
                </c:pt>
                <c:pt idx="3742">
                  <c:v>-1.7086735613204499E-3</c:v>
                </c:pt>
                <c:pt idx="3743">
                  <c:v>1.1559947874188699E-3</c:v>
                </c:pt>
                <c:pt idx="3744">
                  <c:v>3.7311370703780999E-3</c:v>
                </c:pt>
                <c:pt idx="3745">
                  <c:v>5.3717929277671802E-3</c:v>
                </c:pt>
                <c:pt idx="3746">
                  <c:v>5.6670499222129696E-3</c:v>
                </c:pt>
                <c:pt idx="3747">
                  <c:v>4.5429591078151102E-3</c:v>
                </c:pt>
                <c:pt idx="3748">
                  <c:v>2.2810560023926898E-3</c:v>
                </c:pt>
                <c:pt idx="3749">
                  <c:v>-5.5215172947307696E-4</c:v>
                </c:pt>
                <c:pt idx="3750">
                  <c:v>-3.2470696353916599E-3</c:v>
                </c:pt>
                <c:pt idx="3751">
                  <c:v>-5.1287388077687901E-3</c:v>
                </c:pt>
                <c:pt idx="3752">
                  <c:v>-5.72588352935453E-3</c:v>
                </c:pt>
                <c:pt idx="3753">
                  <c:v>-4.8889452002108102E-3</c:v>
                </c:pt>
                <c:pt idx="3754">
                  <c:v>-2.82754021686014E-3</c:v>
                </c:pt>
                <c:pt idx="3755">
                  <c:v>-5.7960245410805603E-5</c:v>
                </c:pt>
                <c:pt idx="3756">
                  <c:v>2.72613622906093E-3</c:v>
                </c:pt>
                <c:pt idx="3757">
                  <c:v>4.8274549732429698E-3</c:v>
                </c:pt>
                <c:pt idx="3758">
                  <c:v>5.71970767201984E-3</c:v>
                </c:pt>
                <c:pt idx="3759">
                  <c:v>5.17942410184896E-3</c:v>
                </c:pt>
                <c:pt idx="3760">
                  <c:v>3.3419216345555698E-3</c:v>
                </c:pt>
                <c:pt idx="3761">
                  <c:v>6.6741416211104395E-4</c:v>
                </c:pt>
                <c:pt idx="3762">
                  <c:v>-2.17425132757106E-3</c:v>
                </c:pt>
                <c:pt idx="3763">
                  <c:v>-4.4713620841869998E-3</c:v>
                </c:pt>
                <c:pt idx="3764">
                  <c:v>-5.6485924685017296E-3</c:v>
                </c:pt>
                <c:pt idx="3765">
                  <c:v>-5.4110978277565197E-3</c:v>
                </c:pt>
                <c:pt idx="3766">
                  <c:v>-3.81836016803579E-3</c:v>
                </c:pt>
                <c:pt idx="3767">
                  <c:v>-1.2692905168437199E-3</c:v>
                </c:pt>
                <c:pt idx="3768">
                  <c:v>1.5976808183985601E-3</c:v>
                </c:pt>
                <c:pt idx="3769">
                  <c:v>4.0645030813806901E-3</c:v>
                </c:pt>
                <c:pt idx="3770">
                  <c:v>5.5133453332844697E-3</c:v>
                </c:pt>
                <c:pt idx="3771">
                  <c:v>5.5813360441557798E-3</c:v>
                </c:pt>
                <c:pt idx="3772">
                  <c:v>4.2514465186731703E-3</c:v>
                </c:pt>
                <c:pt idx="3773">
                  <c:v>1.8567558385294101E-3</c:v>
                </c:pt>
                <c:pt idx="3774">
                  <c:v>-1.00297085985102E-3</c:v>
                </c:pt>
                <c:pt idx="3775">
                  <c:v>-3.61149728440226E-3</c:v>
                </c:pt>
                <c:pt idx="3776">
                  <c:v>-5.3155018099723403E-3</c:v>
                </c:pt>
                <c:pt idx="3777">
                  <c:v>-5.6882059322556E-3</c:v>
                </c:pt>
                <c:pt idx="3778">
                  <c:v>-4.63626359173767E-3</c:v>
                </c:pt>
                <c:pt idx="3779">
                  <c:v>-2.4231402733777799E-3</c:v>
                </c:pt>
                <c:pt idx="3780">
                  <c:v>3.9687355852049798E-4</c:v>
                </c:pt>
                <c:pt idx="3781">
                  <c:v>3.1174879456625001E-3</c:v>
                </c:pt>
                <c:pt idx="3782">
                  <c:v>5.0573081373221701E-3</c:v>
                </c:pt>
                <c:pt idx="3783">
                  <c:v>5.7304941327275096E-3</c:v>
                </c:pt>
                <c:pt idx="3784">
                  <c:v>4.9684423231865201E-3</c:v>
                </c:pt>
                <c:pt idx="3785">
                  <c:v>2.9620133118249598E-3</c:v>
                </c:pt>
                <c:pt idx="3786">
                  <c:v>2.1372969152028601E-4</c:v>
                </c:pt>
                <c:pt idx="3787">
                  <c:v>-2.5880838559083998E-3</c:v>
                </c:pt>
                <c:pt idx="3788">
                  <c:v>-4.7416957463181902E-3</c:v>
                </c:pt>
                <c:pt idx="3789">
                  <c:v>-5.7077205217177301E-3</c:v>
                </c:pt>
                <c:pt idx="3790">
                  <c:v>-5.2442112843255799E-3</c:v>
                </c:pt>
                <c:pt idx="3791">
                  <c:v>-3.46725679804914E-3</c:v>
                </c:pt>
                <c:pt idx="3792">
                  <c:v>-8.2190633740169899E-4</c:v>
                </c:pt>
                <c:pt idx="3793">
                  <c:v>2.0292956641847501E-3</c:v>
                </c:pt>
                <c:pt idx="3794">
                  <c:v>4.3722479778397797E-3</c:v>
                </c:pt>
                <c:pt idx="3795">
                  <c:v>5.6201436619875396E-3</c:v>
                </c:pt>
                <c:pt idx="3796">
                  <c:v>5.4604395011504199E-3</c:v>
                </c:pt>
                <c:pt idx="3797">
                  <c:v>3.9331343931427697E-3</c:v>
                </c:pt>
                <c:pt idx="3798">
                  <c:v>1.42075137697813E-3</c:v>
                </c:pt>
                <c:pt idx="3799">
                  <c:v>-1.4474676352523501E-3</c:v>
                </c:pt>
                <c:pt idx="3800">
                  <c:v>-3.9531593987965803E-3</c:v>
                </c:pt>
                <c:pt idx="3801">
                  <c:v>-5.4687578672916997E-3</c:v>
                </c:pt>
                <c:pt idx="3802">
                  <c:v>-5.6146720022128196E-3</c:v>
                </c:pt>
                <c:pt idx="3803">
                  <c:v>-4.3543567032833397E-3</c:v>
                </c:pt>
                <c:pt idx="3804">
                  <c:v>-2.0034657555486599E-3</c:v>
                </c:pt>
                <c:pt idx="3805">
                  <c:v>8.4920561926240504E-4</c:v>
                </c:pt>
                <c:pt idx="3806">
                  <c:v>3.4891881786400002E-3</c:v>
                </c:pt>
                <c:pt idx="3807">
                  <c:v>5.2552819133251999E-3</c:v>
                </c:pt>
                <c:pt idx="3808">
                  <c:v>5.7051576914159798E-3</c:v>
                </c:pt>
                <c:pt idx="3809">
                  <c:v>4.7261413334627597E-3</c:v>
                </c:pt>
                <c:pt idx="3810">
                  <c:v>2.5634335596915201E-3</c:v>
                </c:pt>
                <c:pt idx="3811">
                  <c:v>-2.4130205149176101E-4</c:v>
                </c:pt>
                <c:pt idx="3812">
                  <c:v>-2.9856020669496801E-3</c:v>
                </c:pt>
                <c:pt idx="3813">
                  <c:v>-4.9821395234094798E-3</c:v>
                </c:pt>
                <c:pt idx="3814">
                  <c:v>-5.7308692292816002E-3</c:v>
                </c:pt>
                <c:pt idx="3815">
                  <c:v>-5.0442671849484999E-3</c:v>
                </c:pt>
                <c:pt idx="3816">
                  <c:v>-3.0942971317832499E-3</c:v>
                </c:pt>
                <c:pt idx="3817">
                  <c:v>-3.6934116633709099E-4</c:v>
                </c:pt>
                <c:pt idx="3818">
                  <c:v>2.4481185854444598E-3</c:v>
                </c:pt>
                <c:pt idx="3819">
                  <c:v>4.6524318504763103E-3</c:v>
                </c:pt>
                <c:pt idx="3820">
                  <c:v>5.6915146969645199E-3</c:v>
                </c:pt>
                <c:pt idx="3821">
                  <c:v>5.3051223800041104E-3</c:v>
                </c:pt>
                <c:pt idx="3822">
                  <c:v>3.5900292523817299E-3</c:v>
                </c:pt>
                <c:pt idx="3823">
                  <c:v>9.7579102757572702E-4</c:v>
                </c:pt>
                <c:pt idx="3824">
                  <c:v>-1.8828401134546699E-3</c:v>
                </c:pt>
                <c:pt idx="3825">
                  <c:v>-4.2699022677782804E-3</c:v>
                </c:pt>
                <c:pt idx="3826">
                  <c:v>-5.5875409105862004E-3</c:v>
                </c:pt>
                <c:pt idx="3827">
                  <c:v>-5.5057452697505104E-3</c:v>
                </c:pt>
                <c:pt idx="3828">
                  <c:v>-4.0450015709418002E-3</c:v>
                </c:pt>
                <c:pt idx="3829">
                  <c:v>-1.5711621353227401E-3</c:v>
                </c:pt>
                <c:pt idx="3830">
                  <c:v>1.29618460387016E-3</c:v>
                </c:pt>
                <c:pt idx="3831">
                  <c:v>3.8388938680782702E-3</c:v>
                </c:pt>
                <c:pt idx="3832">
                  <c:v>5.4201283482575701E-3</c:v>
                </c:pt>
                <c:pt idx="3833">
                  <c:v>5.6438580595805999E-3</c:v>
                </c:pt>
                <c:pt idx="3834">
                  <c:v>4.4540485079281201E-3</c:v>
                </c:pt>
                <c:pt idx="3835">
                  <c:v>2.1486948765540902E-3</c:v>
                </c:pt>
                <c:pt idx="3836">
                  <c:v>-6.94812716188189E-4</c:v>
                </c:pt>
                <c:pt idx="3837">
                  <c:v>-3.3643001538559798E-3</c:v>
                </c:pt>
                <c:pt idx="3838">
                  <c:v>-5.1911777473875901E-3</c:v>
                </c:pt>
                <c:pt idx="3839">
                  <c:v>-5.7178926703572198E-3</c:v>
                </c:pt>
                <c:pt idx="3840">
                  <c:v>-4.8125259028049599E-3</c:v>
                </c:pt>
                <c:pt idx="3841">
                  <c:v>-2.7018321681519398E-3</c:v>
                </c:pt>
                <c:pt idx="3842">
                  <c:v>8.55521939646511E-5</c:v>
                </c:pt>
                <c:pt idx="3843">
                  <c:v>2.8515094783755201E-3</c:v>
                </c:pt>
                <c:pt idx="3844">
                  <c:v>4.9032885244466896E-3</c:v>
                </c:pt>
                <c:pt idx="3845">
                  <c:v>5.7270085417765104E-3</c:v>
                </c:pt>
                <c:pt idx="3846">
                  <c:v>5.1163637420367104E-3</c:v>
                </c:pt>
                <c:pt idx="3847">
                  <c:v>3.2242939034874598E-3</c:v>
                </c:pt>
                <c:pt idx="3848">
                  <c:v>5.2467965474254903E-4</c:v>
                </c:pt>
                <c:pt idx="3849">
                  <c:v>-2.3063438684089101E-3</c:v>
                </c:pt>
                <c:pt idx="3850">
                  <c:v>-4.5597292621987204E-3</c:v>
                </c:pt>
                <c:pt idx="3851">
                  <c:v>-5.6711021757641202E-3</c:v>
                </c:pt>
                <c:pt idx="3852">
                  <c:v>-5.3621123684456304E-3</c:v>
                </c:pt>
                <c:pt idx="3853">
                  <c:v>-3.71014825431976E-3</c:v>
                </c:pt>
                <c:pt idx="3854">
                  <c:v>-1.1289544938107E-3</c:v>
                </c:pt>
                <c:pt idx="3855">
                  <c:v>1.73499292319846E-3</c:v>
                </c:pt>
                <c:pt idx="3856">
                  <c:v>4.1644005994778801E-3</c:v>
                </c:pt>
                <c:pt idx="3857">
                  <c:v>5.5508083115523004E-3</c:v>
                </c:pt>
                <c:pt idx="3858">
                  <c:v>5.5469816472836298E-3</c:v>
                </c:pt>
                <c:pt idx="3859">
                  <c:v>4.1538790184768703E-3</c:v>
                </c:pt>
                <c:pt idx="3860">
                  <c:v>1.7204116206979501E-3</c:v>
                </c:pt>
                <c:pt idx="3861">
                  <c:v>-1.1439435401436201E-3</c:v>
                </c:pt>
                <c:pt idx="3862">
                  <c:v>-3.7217909448457099E-3</c:v>
                </c:pt>
                <c:pt idx="3863">
                  <c:v>-5.3674927190963803E-3</c:v>
                </c:pt>
                <c:pt idx="3864">
                  <c:v>-5.6688726443419202E-3</c:v>
                </c:pt>
                <c:pt idx="3865">
                  <c:v>-4.5504482486792702E-3</c:v>
                </c:pt>
                <c:pt idx="3866">
                  <c:v>-2.2923358602033798E-3</c:v>
                </c:pt>
                <c:pt idx="3867">
                  <c:v>5.3990626507970899E-4</c:v>
                </c:pt>
                <c:pt idx="3868">
                  <c:v>3.2369255169382798E-3</c:v>
                </c:pt>
                <c:pt idx="3869">
                  <c:v>5.1232366926515904E-3</c:v>
                </c:pt>
                <c:pt idx="3870">
                  <c:v>5.7264014564372499E-3</c:v>
                </c:pt>
                <c:pt idx="3871">
                  <c:v>4.8953534514426002E-3</c:v>
                </c:pt>
                <c:pt idx="3872">
                  <c:v>2.8382338059661002E-3</c:v>
                </c:pt>
                <c:pt idx="3873">
                  <c:v>7.0260896661127802E-5</c:v>
                </c:pt>
                <c:pt idx="3874">
                  <c:v>-2.7153092900795801E-3</c:v>
                </c:pt>
                <c:pt idx="3875">
                  <c:v>-4.8208134205639398E-3</c:v>
                </c:pt>
                <c:pt idx="3876">
                  <c:v>-5.7189149237127802E-3</c:v>
                </c:pt>
                <c:pt idx="3877">
                  <c:v>-5.18467870664523E-3</c:v>
                </c:pt>
                <c:pt idx="3878">
                  <c:v>-3.35190754408674E-3</c:v>
                </c:pt>
                <c:pt idx="3879">
                  <c:v>-6.7963034338695903E-4</c:v>
                </c:pt>
                <c:pt idx="3880">
                  <c:v>2.1628644929346501E-3</c:v>
                </c:pt>
                <c:pt idx="3881">
                  <c:v>4.4636564995635796E-3</c:v>
                </c:pt>
                <c:pt idx="3882">
                  <c:v>5.6464980453621999E-3</c:v>
                </c:pt>
                <c:pt idx="3883">
                  <c:v>5.41513912736904E-3</c:v>
                </c:pt>
                <c:pt idx="3884">
                  <c:v>3.82752502184201E-3</c:v>
                </c:pt>
                <c:pt idx="3885">
                  <c:v>1.2812835303532401E-3</c:v>
                </c:pt>
                <c:pt idx="3886">
                  <c:v>-1.58586336981846E-3</c:v>
                </c:pt>
                <c:pt idx="3887">
                  <c:v>-4.0558209510370199E-3</c:v>
                </c:pt>
                <c:pt idx="3888">
                  <c:v>-5.5099730145818197E-3</c:v>
                </c:pt>
                <c:pt idx="3889">
                  <c:v>-5.5841181552335898E-3</c:v>
                </c:pt>
                <c:pt idx="3890">
                  <c:v>-4.2596862625530196E-3</c:v>
                </c:pt>
                <c:pt idx="3891">
                  <c:v>-1.86838952024094E-3</c:v>
                </c:pt>
                <c:pt idx="3892">
                  <c:v>9.9085696806257891E-4</c:v>
                </c:pt>
                <c:pt idx="3893">
                  <c:v>3.6019371818844601E-3</c:v>
                </c:pt>
                <c:pt idx="3894">
                  <c:v>5.3108898837073296E-3</c:v>
                </c:pt>
                <c:pt idx="3895">
                  <c:v>5.6896972677867698E-3</c:v>
                </c:pt>
                <c:pt idx="3896">
                  <c:v>4.6434846748296598E-3</c:v>
                </c:pt>
                <c:pt idx="3897">
                  <c:v>2.4342825389738602E-3</c:v>
                </c:pt>
                <c:pt idx="3898">
                  <c:v>-3.8460075996047001E-4</c:v>
                </c:pt>
                <c:pt idx="3899">
                  <c:v>-3.1071584126728001E-3</c:v>
                </c:pt>
                <c:pt idx="3900">
                  <c:v>-5.0515089655198296E-3</c:v>
                </c:pt>
                <c:pt idx="3901">
                  <c:v>-5.7306777606658801E-3</c:v>
                </c:pt>
                <c:pt idx="3902">
                  <c:v>-4.9745627601092898E-3</c:v>
                </c:pt>
                <c:pt idx="3903">
                  <c:v>-2.9725376563364001E-3</c:v>
                </c:pt>
                <c:pt idx="3904">
                  <c:v>-2.2602205624919301E-4</c:v>
                </c:pt>
                <c:pt idx="3905">
                  <c:v>2.5771021699646599E-3</c:v>
                </c:pt>
                <c:pt idx="3906">
                  <c:v>4.7347751705296703E-3</c:v>
                </c:pt>
                <c:pt idx="3907">
                  <c:v>5.7065943572227997E-3</c:v>
                </c:pt>
                <c:pt idx="3908">
                  <c:v>5.2491615860081999E-3</c:v>
                </c:pt>
                <c:pt idx="3909">
                  <c:v>3.47704373214347E-3</c:v>
                </c:pt>
                <c:pt idx="3910">
                  <c:v>8.3407870555007695E-4</c:v>
                </c:pt>
                <c:pt idx="3911">
                  <c:v>-2.01778650709697E-3</c:v>
                </c:pt>
                <c:pt idx="3912">
                  <c:v>-4.3642845716028696E-3</c:v>
                </c:pt>
                <c:pt idx="3913">
                  <c:v>-5.6177204910949101E-3</c:v>
                </c:pt>
                <c:pt idx="3914">
                  <c:v>-5.4641634637843904E-3</c:v>
                </c:pt>
                <c:pt idx="3915">
                  <c:v>-3.9420727997598803E-3</c:v>
                </c:pt>
                <c:pt idx="3916">
                  <c:v>-1.43266554819127E-3</c:v>
                </c:pt>
                <c:pt idx="3917">
                  <c:v>1.4355616775336599E-3</c:v>
                </c:pt>
                <c:pt idx="3918">
                  <c:v>3.9442435755421903E-3</c:v>
                </c:pt>
                <c:pt idx="3919">
                  <c:v>5.4650652017454301E-3</c:v>
                </c:pt>
                <c:pt idx="3920">
                  <c:v>5.6171273453683402E-3</c:v>
                </c:pt>
                <c:pt idx="3921">
                  <c:v>4.3623450992155404E-3</c:v>
                </c:pt>
                <c:pt idx="3922">
                  <c:v>2.0149864609398998E-3</c:v>
                </c:pt>
                <c:pt idx="3923">
                  <c:v>-8.3703803654663401E-4</c:v>
                </c:pt>
                <c:pt idx="3924">
                  <c:v>-3.47942116517306E-3</c:v>
                </c:pt>
                <c:pt idx="3925">
                  <c:v>-5.2503616782200498E-3</c:v>
                </c:pt>
                <c:pt idx="3926">
                  <c:v>-5.7063165380776097E-3</c:v>
                </c:pt>
                <c:pt idx="3927">
                  <c:v>-4.7330890215558198E-3</c:v>
                </c:pt>
                <c:pt idx="3928">
                  <c:v>-2.5744299976327599E-3</c:v>
                </c:pt>
                <c:pt idx="3929">
                  <c:v>2.2901098980166601E-4</c:v>
                </c:pt>
                <c:pt idx="3930">
                  <c:v>2.9750947541592201E-3</c:v>
                </c:pt>
                <c:pt idx="3931">
                  <c:v>4.9760475811896701E-3</c:v>
                </c:pt>
                <c:pt idx="3932">
                  <c:v>5.7307184223530597E-3</c:v>
                </c:pt>
                <c:pt idx="3933">
                  <c:v>5.0500952838420099E-3</c:v>
                </c:pt>
                <c:pt idx="3934">
                  <c:v>3.1046444529760401E-3</c:v>
                </c:pt>
                <c:pt idx="3935">
                  <c:v>3.81616159046295E-4</c:v>
                </c:pt>
                <c:pt idx="3936">
                  <c:v>-2.43699026929137E-3</c:v>
                </c:pt>
                <c:pt idx="3937">
                  <c:v>-4.64523736669496E-3</c:v>
                </c:pt>
                <c:pt idx="3938">
                  <c:v>-5.6900559486492697E-3</c:v>
                </c:pt>
                <c:pt idx="3939">
                  <c:v>-5.3097647197199302E-3</c:v>
                </c:pt>
                <c:pt idx="3940">
                  <c:v>-3.59960997734781E-3</c:v>
                </c:pt>
                <c:pt idx="3941">
                  <c:v>-9.8791058578981709E-4</c:v>
                </c:pt>
                <c:pt idx="3942">
                  <c:v>1.87121714053158E-3</c:v>
                </c:pt>
                <c:pt idx="3943">
                  <c:v>4.2616869258184599E-3</c:v>
                </c:pt>
                <c:pt idx="3944">
                  <c:v>5.5847907829477796E-3</c:v>
                </c:pt>
                <c:pt idx="3945">
                  <c:v>5.5091491429610697E-3</c:v>
                </c:pt>
                <c:pt idx="3946">
                  <c:v>4.0537069238396704E-3</c:v>
                </c:pt>
                <c:pt idx="3947">
                  <c:v>1.58298865827056E-3</c:v>
                </c:pt>
                <c:pt idx="3948">
                  <c:v>-1.28419893691109E-3</c:v>
                </c:pt>
                <c:pt idx="3949">
                  <c:v>-3.8297509417515399E-3</c:v>
                </c:pt>
                <c:pt idx="3950">
                  <c:v>-5.4161180651803101E-3</c:v>
                </c:pt>
                <c:pt idx="3951">
                  <c:v>-5.6459848200274797E-3</c:v>
                </c:pt>
                <c:pt idx="3952">
                  <c:v>-4.4617796515517604E-3</c:v>
                </c:pt>
                <c:pt idx="3953">
                  <c:v>-2.16009409047343E-3</c:v>
                </c:pt>
                <c:pt idx="3954">
                  <c:v>6.82600435814847E-4</c:v>
                </c:pt>
                <c:pt idx="3955">
                  <c:v>3.3543334484076202E-3</c:v>
                </c:pt>
                <c:pt idx="3956">
                  <c:v>5.1859528400727099E-3</c:v>
                </c:pt>
                <c:pt idx="3957">
                  <c:v>5.7187181716257997E-3</c:v>
                </c:pt>
                <c:pt idx="3958">
                  <c:v>4.8191950607432499E-3</c:v>
                </c:pt>
                <c:pt idx="3959">
                  <c:v>2.7126746507818399E-3</c:v>
                </c:pt>
                <c:pt idx="3960">
                  <c:v>-7.3251953679676199E-5</c:v>
                </c:pt>
                <c:pt idx="3961">
                  <c:v>-2.8408321519200002E-3</c:v>
                </c:pt>
                <c:pt idx="3962">
                  <c:v>-4.8969083144687299E-3</c:v>
                </c:pt>
                <c:pt idx="3963">
                  <c:v>-5.7265234114450402E-3</c:v>
                </c:pt>
                <c:pt idx="3964">
                  <c:v>-5.1218951952527797E-3</c:v>
                </c:pt>
                <c:pt idx="3965">
                  <c:v>-3.2344565534784598E-3</c:v>
                </c:pt>
                <c:pt idx="3966">
                  <c:v>-5.3692820277372803E-4</c:v>
                </c:pt>
                <c:pt idx="3967">
                  <c:v>2.2950771471764299E-3</c:v>
                </c:pt>
                <c:pt idx="3968">
                  <c:v>4.5522661879912902E-3</c:v>
                </c:pt>
                <c:pt idx="3969">
                  <c:v>5.6693119218145299E-3</c:v>
                </c:pt>
                <c:pt idx="3970">
                  <c:v>5.3664433149614903E-3</c:v>
                </c:pt>
                <c:pt idx="3971">
                  <c:v>3.7195156888789301E-3</c:v>
                </c:pt>
                <c:pt idx="3972">
                  <c:v>1.1410122843164899E-3</c:v>
                </c:pt>
                <c:pt idx="3973">
                  <c:v>-1.72326472517933E-3</c:v>
                </c:pt>
                <c:pt idx="3974">
                  <c:v>-4.1559393938957597E-3</c:v>
                </c:pt>
                <c:pt idx="3975">
                  <c:v>-5.5477332598347301E-3</c:v>
                </c:pt>
                <c:pt idx="3976">
                  <c:v>-5.5500629152095199E-3</c:v>
                </c:pt>
                <c:pt idx="3977">
                  <c:v>-4.1623448833793802E-3</c:v>
                </c:pt>
                <c:pt idx="3978">
                  <c:v>-1.73214175419384E-3</c:v>
                </c:pt>
                <c:pt idx="3979">
                  <c:v>1.13188702275687E-3</c:v>
                </c:pt>
                <c:pt idx="3980">
                  <c:v>3.7124276731408099E-3</c:v>
                </c:pt>
                <c:pt idx="3981">
                  <c:v>5.3631677825573499E-3</c:v>
                </c:pt>
                <c:pt idx="3982">
                  <c:v>5.6706692501549104E-3</c:v>
                </c:pt>
                <c:pt idx="3983">
                  <c:v>4.5579164257730899E-3</c:v>
                </c:pt>
                <c:pt idx="3984">
                  <c:v>2.3036051572956702E-3</c:v>
                </c:pt>
                <c:pt idx="3985">
                  <c:v>-5.2765831335535498E-4</c:v>
                </c:pt>
                <c:pt idx="3986">
                  <c:v>-3.2267664860720002E-3</c:v>
                </c:pt>
                <c:pt idx="3987">
                  <c:v>-5.1177109749458898E-3</c:v>
                </c:pt>
                <c:pt idx="3988">
                  <c:v>-5.7268930021705999E-3</c:v>
                </c:pt>
                <c:pt idx="3989">
                  <c:v>-4.9017391499367501E-3</c:v>
                </c:pt>
                <c:pt idx="3990">
                  <c:v>-2.84891431941918E-3</c:v>
                </c:pt>
                <c:pt idx="3991">
                  <c:v>-8.2561224221732704E-5</c:v>
                </c:pt>
                <c:pt idx="3992">
                  <c:v>2.7044698417547099E-3</c:v>
                </c:pt>
                <c:pt idx="3993">
                  <c:v>4.8141496585508096E-3</c:v>
                </c:pt>
                <c:pt idx="3994">
                  <c:v>5.7180958285465598E-3</c:v>
                </c:pt>
                <c:pt idx="3995">
                  <c:v>5.1899094257916003E-3</c:v>
                </c:pt>
                <c:pt idx="3996">
                  <c:v>3.3618780114864802E-3</c:v>
                </c:pt>
                <c:pt idx="3997">
                  <c:v>6.9184339362749197E-4</c:v>
                </c:pt>
                <c:pt idx="3998">
                  <c:v>-2.15146769405032E-3</c:v>
                </c:pt>
                <c:pt idx="3999">
                  <c:v>-4.4559303510166301E-3</c:v>
                </c:pt>
                <c:pt idx="4000">
                  <c:v>-5.6443776089857801E-3</c:v>
                </c:pt>
                <c:pt idx="4001">
                  <c:v>-5.4191554796078397E-3</c:v>
                </c:pt>
                <c:pt idx="4002">
                  <c:v>-3.83667224236219E-3</c:v>
                </c:pt>
                <c:pt idx="4003">
                  <c:v>-1.2932706410302801E-3</c:v>
                </c:pt>
                <c:pt idx="4004">
                  <c:v>1.5740386152162499E-3</c:v>
                </c:pt>
                <c:pt idx="4005">
                  <c:v>4.0471201356552201E-3</c:v>
                </c:pt>
                <c:pt idx="4006">
                  <c:v>5.5065753116087498E-3</c:v>
                </c:pt>
                <c:pt idx="4007">
                  <c:v>5.5868745404566702E-3</c:v>
                </c:pt>
                <c:pt idx="4008">
                  <c:v>4.2679063821937499E-3</c:v>
                </c:pt>
                <c:pt idx="4009">
                  <c:v>1.8800145943413901E-3</c:v>
                </c:pt>
                <c:pt idx="4010">
                  <c:v>-9.7873851142760301E-4</c:v>
                </c:pt>
                <c:pt idx="4011">
                  <c:v>-3.5923604853566301E-3</c:v>
                </c:pt>
                <c:pt idx="4012">
                  <c:v>-5.3062534903415498E-3</c:v>
                </c:pt>
                <c:pt idx="4013">
                  <c:v>-5.69116239106359E-3</c:v>
                </c:pt>
                <c:pt idx="4014">
                  <c:v>-4.6506843655354504E-3</c:v>
                </c:pt>
                <c:pt idx="4015">
                  <c:v>-2.4454135899077099E-3</c:v>
                </c:pt>
                <c:pt idx="4016">
                  <c:v>3.7232618955697301E-4</c:v>
                </c:pt>
                <c:pt idx="4017">
                  <c:v>3.0968145651031199E-3</c:v>
                </c:pt>
                <c:pt idx="4018">
                  <c:v>5.04568652157636E-3</c:v>
                </c:pt>
                <c:pt idx="4019">
                  <c:v>5.7308349875540799E-3</c:v>
                </c:pt>
                <c:pt idx="4020">
                  <c:v>4.9806602793796501E-3</c:v>
                </c:pt>
                <c:pt idx="4021">
                  <c:v>2.98304830646139E-3</c:v>
                </c:pt>
                <c:pt idx="4022">
                  <c:v>2.38313379701682E-4</c:v>
                </c:pt>
                <c:pt idx="4023">
                  <c:v>-2.5661086113931901E-3</c:v>
                </c:pt>
                <c:pt idx="4024">
                  <c:v>-4.7278327817825401E-3</c:v>
                </c:pt>
                <c:pt idx="4025">
                  <c:v>-5.7054419026291697E-3</c:v>
                </c:pt>
                <c:pt idx="4026">
                  <c:v>-5.25408770497036E-3</c:v>
                </c:pt>
                <c:pt idx="4027">
                  <c:v>-3.48681464760792E-3</c:v>
                </c:pt>
                <c:pt idx="4028">
                  <c:v>-8.4624723112438304E-4</c:v>
                </c:pt>
                <c:pt idx="4029">
                  <c:v>2.00626805413094E-3</c:v>
                </c:pt>
                <c:pt idx="4030">
                  <c:v>4.3563010592457497E-3</c:v>
                </c:pt>
                <c:pt idx="4031">
                  <c:v>5.6152714395426599E-3</c:v>
                </c:pt>
                <c:pt idx="4032">
                  <c:v>5.46786225319109E-3</c:v>
                </c:pt>
                <c:pt idx="4033">
                  <c:v>3.9509930453729804E-3</c:v>
                </c:pt>
                <c:pt idx="4034">
                  <c:v>1.4445731191598001E-3</c:v>
                </c:pt>
                <c:pt idx="4035">
                  <c:v>-1.4236491062279799E-3</c:v>
                </c:pt>
                <c:pt idx="4036">
                  <c:v>-3.9353095812830899E-3</c:v>
                </c:pt>
                <c:pt idx="4037">
                  <c:v>-5.4613473588175799E-3</c:v>
                </c:pt>
                <c:pt idx="4038">
                  <c:v>-5.61955681059686E-3</c:v>
                </c:pt>
                <c:pt idx="4039">
                  <c:v>-4.3703133979626097E-3</c:v>
                </c:pt>
                <c:pt idx="4040">
                  <c:v>-2.0264978833526002E-3</c:v>
                </c:pt>
                <c:pt idx="4041">
                  <c:v>8.2486659762324999E-4</c:v>
                </c:pt>
                <c:pt idx="4042">
                  <c:v>3.4696381221234899E-3</c:v>
                </c:pt>
                <c:pt idx="4043">
                  <c:v>5.2454172548656404E-3</c:v>
                </c:pt>
                <c:pt idx="4044">
                  <c:v>5.7074490959204503E-3</c:v>
                </c:pt>
                <c:pt idx="4045">
                  <c:v>4.7400149044582902E-3</c:v>
                </c:pt>
                <c:pt idx="4046">
                  <c:v>2.5854145752568802E-3</c:v>
                </c:pt>
                <c:pt idx="4047">
                  <c:v>-2.16718873065222E-4</c:v>
                </c:pt>
                <c:pt idx="4048">
                  <c:v>-2.9645737352018602E-3</c:v>
                </c:pt>
                <c:pt idx="4049">
                  <c:v>-4.9699327144769202E-3</c:v>
                </c:pt>
                <c:pt idx="4050">
                  <c:v>-5.7305412141870201E-3</c:v>
                </c:pt>
                <c:pt idx="4051">
                  <c:v>-5.0559001171071698E-3</c:v>
                </c:pt>
                <c:pt idx="4052">
                  <c:v>-3.1149774711705801E-3</c:v>
                </c:pt>
                <c:pt idx="4053">
                  <c:v>-3.9388939366199701E-4</c:v>
                </c:pt>
                <c:pt idx="4054">
                  <c:v>2.4258507260016301E-3</c:v>
                </c:pt>
                <c:pt idx="4055">
                  <c:v>4.6380214824527999E-3</c:v>
                </c:pt>
                <c:pt idx="4056">
                  <c:v>5.6885709864272398E-3</c:v>
                </c:pt>
                <c:pt idx="4057">
                  <c:v>5.3143825975185801E-3</c:v>
                </c:pt>
                <c:pt idx="4058">
                  <c:v>3.6091741190252299E-3</c:v>
                </c:pt>
                <c:pt idx="4059">
                  <c:v>1.00002559273126E-3</c:v>
                </c:pt>
                <c:pt idx="4060">
                  <c:v>-1.85958554697063E-3</c:v>
                </c:pt>
                <c:pt idx="4061">
                  <c:v>-4.2534519504025198E-3</c:v>
                </c:pt>
                <c:pt idx="4062">
                  <c:v>-5.5820149263558503E-3</c:v>
                </c:pt>
                <c:pt idx="4063">
                  <c:v>-5.5125276356967597E-3</c:v>
                </c:pt>
                <c:pt idx="4064">
                  <c:v>-4.0623936014386802E-3</c:v>
                </c:pt>
                <c:pt idx="4065">
                  <c:v>-1.5948078884399899E-3</c:v>
                </c:pt>
                <c:pt idx="4066">
                  <c:v>1.2722073536883701E-3</c:v>
                </c:pt>
                <c:pt idx="4067">
                  <c:v>3.8205903718840301E-3</c:v>
                </c:pt>
                <c:pt idx="4068">
                  <c:v>5.4120828302193797E-3</c:v>
                </c:pt>
                <c:pt idx="4069">
                  <c:v>5.6480855696018697E-3</c:v>
                </c:pt>
                <c:pt idx="4070">
                  <c:v>4.4694902398984696E-3</c:v>
                </c:pt>
                <c:pt idx="4071">
                  <c:v>2.1714833529079998E-3</c:v>
                </c:pt>
                <c:pt idx="4072">
                  <c:v>-6.70385010723008E-4</c:v>
                </c:pt>
                <c:pt idx="4073">
                  <c:v>-3.3443512896517598E-3</c:v>
                </c:pt>
                <c:pt idx="4074">
                  <c:v>-5.1807040412380498E-3</c:v>
                </c:pt>
                <c:pt idx="4075">
                  <c:v>-5.7195173269416703E-3</c:v>
                </c:pt>
                <c:pt idx="4076">
                  <c:v>-4.8258420168031798E-3</c:v>
                </c:pt>
                <c:pt idx="4077">
                  <c:v>-2.7235046362059099E-3</c:v>
                </c:pt>
                <c:pt idx="4078">
                  <c:v>6.0951375925283903E-5</c:v>
                </c:pt>
                <c:pt idx="4079">
                  <c:v>2.8301417378411098E-3</c:v>
                </c:pt>
                <c:pt idx="4080">
                  <c:v>4.8905055445899103E-3</c:v>
                </c:pt>
                <c:pt idx="4081">
                  <c:v>5.7260118992023502E-3</c:v>
                </c:pt>
                <c:pt idx="4082">
                  <c:v>5.1274030520605998E-3</c:v>
                </c:pt>
                <c:pt idx="4083">
                  <c:v>3.2446043024309899E-3</c:v>
                </c:pt>
                <c:pt idx="4084">
                  <c:v>5.4917427719374998E-4</c:v>
                </c:pt>
                <c:pt idx="4085">
                  <c:v>-2.2837998525965398E-3</c:v>
                </c:pt>
                <c:pt idx="4086">
                  <c:v>-4.5447821416383198E-3</c:v>
                </c:pt>
                <c:pt idx="4087">
                  <c:v>-5.6674955495252402E-3</c:v>
                </c:pt>
                <c:pt idx="4088">
                  <c:v>-5.3707495384436796E-3</c:v>
                </c:pt>
                <c:pt idx="4089">
                  <c:v>-3.7288659877476298E-3</c:v>
                </c:pt>
                <c:pt idx="4090">
                  <c:v>-1.15306481821498E-3</c:v>
                </c:pt>
                <c:pt idx="4091">
                  <c:v>1.71152858813442E-3</c:v>
                </c:pt>
                <c:pt idx="4092">
                  <c:v>4.1474590420330299E-3</c:v>
                </c:pt>
                <c:pt idx="4093">
                  <c:v>5.54463264988649E-3</c:v>
                </c:pt>
                <c:pt idx="4094">
                  <c:v>5.55311861417209E-3</c:v>
                </c:pt>
                <c:pt idx="4095">
                  <c:v>4.1707915724914103E-3</c:v>
                </c:pt>
                <c:pt idx="4096">
                  <c:v>1.7438639077677601E-3</c:v>
                </c:pt>
                <c:pt idx="4097">
                  <c:v>-1.1198252908026099E-3</c:v>
                </c:pt>
                <c:pt idx="4098">
                  <c:v>-3.70304729839971E-3</c:v>
                </c:pt>
                <c:pt idx="4099">
                  <c:v>-5.35881813807492E-3</c:v>
                </c:pt>
                <c:pt idx="4100">
                  <c:v>-5.6724397313750296E-3</c:v>
                </c:pt>
                <c:pt idx="4101">
                  <c:v>-4.5653636046909104E-3</c:v>
                </c:pt>
                <c:pt idx="4102">
                  <c:v>-2.3148638417522698E-3</c:v>
                </c:pt>
                <c:pt idx="4103">
                  <c:v>5.1540793072593204E-4</c:v>
                </c:pt>
                <c:pt idx="4104">
                  <c:v>3.2165925895951499E-3</c:v>
                </c:pt>
                <c:pt idx="4105">
                  <c:v>5.1121616801085203E-3</c:v>
                </c:pt>
                <c:pt idx="4106">
                  <c:v>5.72735816429004E-3</c:v>
                </c:pt>
                <c:pt idx="4107">
                  <c:v>4.9081022662745399E-3</c:v>
                </c:pt>
                <c:pt idx="4108">
                  <c:v>2.85958170801462E-3</c:v>
                </c:pt>
                <c:pt idx="4109">
                  <c:v>9.48611714254068E-5</c:v>
                </c:pt>
                <c:pt idx="4110">
                  <c:v>-2.6936179340232799E-3</c:v>
                </c:pt>
                <c:pt idx="4111">
                  <c:v>-4.8074637179033198E-3</c:v>
                </c:pt>
                <c:pt idx="4112">
                  <c:v>-5.7172503902947402E-3</c:v>
                </c:pt>
                <c:pt idx="4113">
                  <c:v>-5.1951162351903304E-3</c:v>
                </c:pt>
                <c:pt idx="4114">
                  <c:v>-3.3718329908211399E-3</c:v>
                </c:pt>
                <c:pt idx="4115">
                  <c:v>-7.0405325656751805E-4</c:v>
                </c:pt>
                <c:pt idx="4116">
                  <c:v>2.14006098342275E-3</c:v>
                </c:pt>
                <c:pt idx="4117">
                  <c:v>4.4481836741402901E-3</c:v>
                </c:pt>
                <c:pt idx="4118">
                  <c:v>5.6422311691412402E-3</c:v>
                </c:pt>
                <c:pt idx="4119">
                  <c:v>5.4231468659697102E-3</c:v>
                </c:pt>
                <c:pt idx="4120">
                  <c:v>3.8458017874553798E-3</c:v>
                </c:pt>
                <c:pt idx="4121">
                  <c:v>1.30525179365061E-3</c:v>
                </c:pt>
                <c:pt idx="4122">
                  <c:v>-1.5622066090682099E-3</c:v>
                </c:pt>
                <c:pt idx="4123">
                  <c:v>-4.0384006753196901E-3</c:v>
                </c:pt>
                <c:pt idx="4124">
                  <c:v>-5.5031522400183696E-3</c:v>
                </c:pt>
                <c:pt idx="4125">
                  <c:v>-5.5896051871264299E-3</c:v>
                </c:pt>
                <c:pt idx="4126">
                  <c:v>-4.2761068397255296E-3</c:v>
                </c:pt>
                <c:pt idx="4127">
                  <c:v>-1.89163100727439E-3</c:v>
                </c:pt>
                <c:pt idx="4128">
                  <c:v>9.6661554577543395E-4</c:v>
                </c:pt>
                <c:pt idx="4129">
                  <c:v>3.5827672389382999E-3</c:v>
                </c:pt>
                <c:pt idx="4130">
                  <c:v>5.3015926512347197E-3</c:v>
                </c:pt>
                <c:pt idx="4131">
                  <c:v>5.6926012953362999E-3</c:v>
                </c:pt>
                <c:pt idx="4132">
                  <c:v>4.6578626306862901E-3</c:v>
                </c:pt>
                <c:pt idx="4133">
                  <c:v>2.45653337489892E-3</c:v>
                </c:pt>
                <c:pt idx="4134">
                  <c:v>-3.6004990385856398E-4</c:v>
                </c:pt>
                <c:pt idx="4135">
                  <c:v>-3.0864564506072299E-3</c:v>
                </c:pt>
                <c:pt idx="4136">
                  <c:v>-5.0398408323155701E-3</c:v>
                </c:pt>
                <c:pt idx="4137">
                  <c:v>-5.7309658126677701E-3</c:v>
                </c:pt>
                <c:pt idx="4138">
                  <c:v>-4.9867348529065202E-3</c:v>
                </c:pt>
                <c:pt idx="4139">
                  <c:v>-2.9935452137777202E-3</c:v>
                </c:pt>
                <c:pt idx="4140">
                  <c:v>-2.5060360525200299E-4</c:v>
                </c:pt>
                <c:pt idx="4141">
                  <c:v>2.55510323084098E-3</c:v>
                </c:pt>
                <c:pt idx="4142">
                  <c:v>4.7208686120601504E-3</c:v>
                </c:pt>
                <c:pt idx="4143">
                  <c:v>5.7042631632461599E-3</c:v>
                </c:pt>
                <c:pt idx="4144">
                  <c:v>5.25898961851757E-3</c:v>
                </c:pt>
                <c:pt idx="4145">
                  <c:v>3.4965694994281899E-3</c:v>
                </c:pt>
                <c:pt idx="4146">
                  <c:v>8.5841185806461904E-4</c:v>
                </c:pt>
                <c:pt idx="4147">
                  <c:v>-1.9947403583517901E-3</c:v>
                </c:pt>
                <c:pt idx="4148">
                  <c:v>-4.3482974775482103E-3</c:v>
                </c:pt>
                <c:pt idx="4149">
                  <c:v>-5.6127965186134896E-3</c:v>
                </c:pt>
                <c:pt idx="4150">
                  <c:v>-5.4715358523302997E-3</c:v>
                </c:pt>
                <c:pt idx="4151">
                  <c:v>-3.9598950888868004E-3</c:v>
                </c:pt>
                <c:pt idx="4152">
                  <c:v>-1.45647403502592E-3</c:v>
                </c:pt>
                <c:pt idx="4153">
                  <c:v>1.41172997621615E-3</c:v>
                </c:pt>
                <c:pt idx="4154">
                  <c:v>3.9263574571779198E-3</c:v>
                </c:pt>
                <c:pt idx="4155">
                  <c:v>5.4576043556361703E-3</c:v>
                </c:pt>
                <c:pt idx="4156">
                  <c:v>5.6219603867058796E-3</c:v>
                </c:pt>
                <c:pt idx="4157">
                  <c:v>4.3782615628148698E-3</c:v>
                </c:pt>
                <c:pt idx="4158">
                  <c:v>2.0379999697540002E-3</c:v>
                </c:pt>
                <c:pt idx="4159">
                  <c:v>-8.1269135856568901E-4</c:v>
                </c:pt>
                <c:pt idx="4160">
                  <c:v>-3.45983909456144E-3</c:v>
                </c:pt>
                <c:pt idx="4161">
                  <c:v>-5.2404486660407703E-3</c:v>
                </c:pt>
                <c:pt idx="4162">
                  <c:v>-5.70855535972684E-3</c:v>
                </c:pt>
                <c:pt idx="4163">
                  <c:v>-4.7469189502628703E-3</c:v>
                </c:pt>
                <c:pt idx="4164">
                  <c:v>-2.5963872419583001E-3</c:v>
                </c:pt>
                <c:pt idx="4165">
                  <c:v>2.0442575791182401E-4</c:v>
                </c:pt>
                <c:pt idx="4166">
                  <c:v>2.9540390585475998E-3</c:v>
                </c:pt>
                <c:pt idx="4167">
                  <c:v>4.9637949514422398E-3</c:v>
                </c:pt>
                <c:pt idx="4168">
                  <c:v>5.73033760559987E-3</c:v>
                </c:pt>
                <c:pt idx="4169">
                  <c:v>5.0616816580013203E-3</c:v>
                </c:pt>
                <c:pt idx="4170">
                  <c:v>3.1252961387629899E-3</c:v>
                </c:pt>
                <c:pt idx="4171">
                  <c:v>4.0616081364179199E-4</c:v>
                </c:pt>
                <c:pt idx="4172">
                  <c:v>-2.41470000689476E-3</c:v>
                </c:pt>
                <c:pt idx="4173">
                  <c:v>-4.6307842309931896E-3</c:v>
                </c:pt>
                <c:pt idx="4174">
                  <c:v>-5.6870598171396202E-3</c:v>
                </c:pt>
                <c:pt idx="4175">
                  <c:v>-5.31897599212563E-3</c:v>
                </c:pt>
                <c:pt idx="4176">
                  <c:v>-3.61872163335227E-3</c:v>
                </c:pt>
                <c:pt idx="4177">
                  <c:v>-1.0121359925866101E-3</c:v>
                </c:pt>
                <c:pt idx="4178">
                  <c:v>1.8479453863582201E-3</c:v>
                </c:pt>
                <c:pt idx="4179">
                  <c:v>4.2451973794687299E-3</c:v>
                </c:pt>
                <c:pt idx="4180">
                  <c:v>5.5792133535987002E-3</c:v>
                </c:pt>
                <c:pt idx="4181">
                  <c:v>5.51588073239297E-3</c:v>
                </c:pt>
                <c:pt idx="4182">
                  <c:v>4.0710615637195796E-3</c:v>
                </c:pt>
                <c:pt idx="4183">
                  <c:v>1.6066197713801901E-3</c:v>
                </c:pt>
                <c:pt idx="4184">
                  <c:v>-1.2602099094468299E-3</c:v>
                </c:pt>
                <c:pt idx="4185">
                  <c:v>-3.8114122006781999E-3</c:v>
                </c:pt>
                <c:pt idx="4186">
                  <c:v>-5.4080226619649899E-3</c:v>
                </c:pt>
                <c:pt idx="4187">
                  <c:v>-5.6501602986257001E-3</c:v>
                </c:pt>
                <c:pt idx="4188">
                  <c:v>-4.4771802374458103E-3</c:v>
                </c:pt>
                <c:pt idx="4189">
                  <c:v>-2.1828626113878399E-3</c:v>
                </c:pt>
                <c:pt idx="4190">
                  <c:v>6.5816649718874597E-4</c:v>
                </c:pt>
                <c:pt idx="4191">
                  <c:v>3.3343537235758802E-3</c:v>
                </c:pt>
                <c:pt idx="4192">
                  <c:v>5.1754313750646498E-3</c:v>
                </c:pt>
                <c:pt idx="4193">
                  <c:v>5.7202901326231202E-3</c:v>
                </c:pt>
                <c:pt idx="4194">
                  <c:v>4.8324667403624403E-3</c:v>
                </c:pt>
                <c:pt idx="4195">
                  <c:v>2.73432207453075E-3</c:v>
                </c:pt>
                <c:pt idx="4196">
                  <c:v>-4.8650517369834003E-5</c:v>
                </c:pt>
                <c:pt idx="4197">
                  <c:v>-2.8194382853892401E-3</c:v>
                </c:pt>
                <c:pt idx="4198">
                  <c:v>-4.8840802443076096E-3</c:v>
                </c:pt>
                <c:pt idx="4199">
                  <c:v>-5.7254740074049702E-3</c:v>
                </c:pt>
                <c:pt idx="4200">
                  <c:v>-5.13288728708564E-3</c:v>
                </c:pt>
                <c:pt idx="4201">
                  <c:v>-3.2547371035947098E-3</c:v>
                </c:pt>
                <c:pt idx="4202">
                  <c:v>-5.6141782158535198E-4</c:v>
                </c:pt>
                <c:pt idx="4203">
                  <c:v>2.2725120366233701E-3</c:v>
                </c:pt>
                <c:pt idx="4204">
                  <c:v>4.5372771576185798E-3</c:v>
                </c:pt>
                <c:pt idx="4205">
                  <c:v>5.6656530672642199E-3</c:v>
                </c:pt>
                <c:pt idx="4206">
                  <c:v>5.3750310190535796E-3</c:v>
                </c:pt>
                <c:pt idx="4207">
                  <c:v>3.73819910784932E-3</c:v>
                </c:pt>
                <c:pt idx="4208">
                  <c:v>1.16511203998052E-3</c:v>
                </c:pt>
                <c:pt idx="4209">
                  <c:v>-1.69978456613174E-3</c:v>
                </c:pt>
                <c:pt idx="4210">
                  <c:v>-4.1389595829584101E-3</c:v>
                </c:pt>
                <c:pt idx="4211">
                  <c:v>-5.5415064959919904E-3</c:v>
                </c:pt>
                <c:pt idx="4212">
                  <c:v>-5.5561487300938303E-3</c:v>
                </c:pt>
                <c:pt idx="4213">
                  <c:v>-4.17921904689932E-3</c:v>
                </c:pt>
                <c:pt idx="4214">
                  <c:v>-1.75557802741612E-3</c:v>
                </c:pt>
                <c:pt idx="4215">
                  <c:v>1.1077583998488499E-3</c:v>
                </c:pt>
                <c:pt idx="4216">
                  <c:v>3.6936498638374701E-3</c:v>
                </c:pt>
                <c:pt idx="4217">
                  <c:v>5.3544438056877799E-3</c:v>
                </c:pt>
                <c:pt idx="4218">
                  <c:v>5.6741840798457304E-3</c:v>
                </c:pt>
                <c:pt idx="4219">
                  <c:v>4.5727897511238097E-3</c:v>
                </c:pt>
                <c:pt idx="4220">
                  <c:v>2.3261118617047801E-3</c:v>
                </c:pt>
                <c:pt idx="4221">
                  <c:v>-5.0315517362856403E-4</c:v>
                </c:pt>
                <c:pt idx="4222">
                  <c:v>-3.2064038743785501E-3</c:v>
                </c:pt>
                <c:pt idx="4223">
                  <c:v>-5.1065888337048799E-3</c:v>
                </c:pt>
                <c:pt idx="4224">
                  <c:v>-5.72779694065259E-3</c:v>
                </c:pt>
                <c:pt idx="4225">
                  <c:v>-4.9144427711413103E-3</c:v>
                </c:pt>
                <c:pt idx="4226">
                  <c:v>-2.8702359226080798E-3</c:v>
                </c:pt>
                <c:pt idx="4227">
                  <c:v>-1.07160681606679E-4</c:v>
                </c:pt>
                <c:pt idx="4228">
                  <c:v>2.68275361687971E-3</c:v>
                </c:pt>
                <c:pt idx="4229">
                  <c:v>4.8007556294233896E-3</c:v>
                </c:pt>
                <c:pt idx="4230">
                  <c:v>5.7163786128522102E-3</c:v>
                </c:pt>
                <c:pt idx="4231">
                  <c:v>5.2002991108538003E-3</c:v>
                </c:pt>
                <c:pt idx="4232">
                  <c:v>3.3817724362284599E-3</c:v>
                </c:pt>
                <c:pt idx="4233">
                  <c:v>7.1625987595658701E-4</c:v>
                </c:pt>
                <c:pt idx="4234">
                  <c:v>-2.1286444136022998E-3</c:v>
                </c:pt>
                <c:pt idx="4235">
                  <c:v>-4.4404165046232399E-3</c:v>
                </c:pt>
                <c:pt idx="4236">
                  <c:v>-5.6400587357171598E-3</c:v>
                </c:pt>
                <c:pt idx="4237">
                  <c:v>-5.4271132680664604E-3</c:v>
                </c:pt>
                <c:pt idx="4238">
                  <c:v>-3.8549136150620601E-3</c:v>
                </c:pt>
                <c:pt idx="4239">
                  <c:v>-1.3172269330174501E-3</c:v>
                </c:pt>
                <c:pt idx="4240">
                  <c:v>1.55036740588401E-3</c:v>
                </c:pt>
                <c:pt idx="4241">
                  <c:v>4.0296626102006997E-3</c:v>
                </c:pt>
                <c:pt idx="4242">
                  <c:v>5.4997038155806498E-3</c:v>
                </c:pt>
                <c:pt idx="4243">
                  <c:v>5.5923100826628901E-3</c:v>
                </c:pt>
                <c:pt idx="4244">
                  <c:v>4.2842875973690998E-3</c:v>
                </c:pt>
                <c:pt idx="4245">
                  <c:v>1.9032387055235101E-3</c:v>
                </c:pt>
                <c:pt idx="4246">
                  <c:v>-9.5448812695619195E-4</c:v>
                </c:pt>
                <c:pt idx="4247">
                  <c:v>-3.5731574868252602E-3</c:v>
                </c:pt>
                <c:pt idx="4248">
                  <c:v>-5.2969073878591597E-3</c:v>
                </c:pt>
                <c:pt idx="4249">
                  <c:v>-5.6940139739759098E-3</c:v>
                </c:pt>
                <c:pt idx="4250">
                  <c:v>-4.66501943721214E-3</c:v>
                </c:pt>
                <c:pt idx="4251">
                  <c:v>-2.46764184271902E-3</c:v>
                </c:pt>
                <c:pt idx="4252">
                  <c:v>3.4777195942170102E-4</c:v>
                </c:pt>
                <c:pt idx="4253">
                  <c:v>3.0760841169046498E-3</c:v>
                </c:pt>
                <c:pt idx="4254">
                  <c:v>5.03397192466836E-3</c:v>
                </c:pt>
                <c:pt idx="4255">
                  <c:v>5.7310702354042503E-3</c:v>
                </c:pt>
                <c:pt idx="4256">
                  <c:v>4.9927864527045396E-3</c:v>
                </c:pt>
                <c:pt idx="4257">
                  <c:v>3.00402832992647E-3</c:v>
                </c:pt>
                <c:pt idx="4258">
                  <c:v>2.6289267627948898E-4</c:v>
                </c:pt>
                <c:pt idx="4259">
                  <c:v>-2.5440860790094401E-3</c:v>
                </c:pt>
                <c:pt idx="4260">
                  <c:v>-4.7138826934462301E-3</c:v>
                </c:pt>
                <c:pt idx="4261">
                  <c:v>-5.7030581445041998E-3</c:v>
                </c:pt>
                <c:pt idx="4262">
                  <c:v>-5.2638673040668899E-3</c:v>
                </c:pt>
                <c:pt idx="4263">
                  <c:v>-3.5063082426639901E-3</c:v>
                </c:pt>
                <c:pt idx="4264">
                  <c:v>-8.7057253032872398E-4</c:v>
                </c:pt>
                <c:pt idx="4265">
                  <c:v>1.9832034728672699E-3</c:v>
                </c:pt>
                <c:pt idx="4266">
                  <c:v>4.3402738633824996E-3</c:v>
                </c:pt>
                <c:pt idx="4267">
                  <c:v>5.6102957397092803E-3</c:v>
                </c:pt>
                <c:pt idx="4268">
                  <c:v>5.4751842442778602E-3</c:v>
                </c:pt>
                <c:pt idx="4269">
                  <c:v>3.9687788892898901E-3</c:v>
                </c:pt>
                <c:pt idx="4270">
                  <c:v>1.4683682409624801E-3</c:v>
                </c:pt>
                <c:pt idx="4271">
                  <c:v>-1.3998043424092201E-3</c:v>
                </c:pt>
                <c:pt idx="4272">
                  <c:v>-3.9173872444688397E-3</c:v>
                </c:pt>
                <c:pt idx="4273">
                  <c:v>-5.4538362094450699E-3</c:v>
                </c:pt>
                <c:pt idx="4274">
                  <c:v>-5.6243380626222203E-3</c:v>
                </c:pt>
                <c:pt idx="4275">
                  <c:v>-4.38618955715537E-3</c:v>
                </c:pt>
                <c:pt idx="4276">
                  <c:v>-2.0494926671543699E-3</c:v>
                </c:pt>
                <c:pt idx="4277">
                  <c:v>8.0051237546489395E-4</c:v>
                </c:pt>
                <c:pt idx="4278">
                  <c:v>3.4500241276307301E-3</c:v>
                </c:pt>
                <c:pt idx="4279">
                  <c:v>5.2354559346355798E-3</c:v>
                </c:pt>
                <c:pt idx="4280">
                  <c:v>5.7096353244002604E-3</c:v>
                </c:pt>
                <c:pt idx="4281">
                  <c:v>4.7538011271628204E-3</c:v>
                </c:pt>
                <c:pt idx="4282">
                  <c:v>2.6073479471862599E-3</c:v>
                </c:pt>
                <c:pt idx="4283">
                  <c:v>-1.9213170097546301E-4</c:v>
                </c:pt>
                <c:pt idx="4284">
                  <c:v>-2.9434907727293501E-3</c:v>
                </c:pt>
                <c:pt idx="4285">
                  <c:v>-4.95763432036209E-3</c:v>
                </c:pt>
                <c:pt idx="4286">
                  <c:v>-5.7301075975296299E-3</c:v>
                </c:pt>
                <c:pt idx="4287">
                  <c:v>-5.0674398798890496E-3</c:v>
                </c:pt>
                <c:pt idx="4288">
                  <c:v>-3.1356004082154902E-3</c:v>
                </c:pt>
                <c:pt idx="4289">
                  <c:v>-4.1843036245163502E-4</c:v>
                </c:pt>
                <c:pt idx="4290">
                  <c:v>2.4035381633417501E-3</c:v>
                </c:pt>
                <c:pt idx="4291">
                  <c:v>4.6235256456579202E-3</c:v>
                </c:pt>
                <c:pt idx="4292">
                  <c:v>5.6855224477483004E-3</c:v>
                </c:pt>
                <c:pt idx="4293">
                  <c:v>5.3235448823794702E-3</c:v>
                </c:pt>
                <c:pt idx="4294">
                  <c:v>3.62825247634385E-3</c:v>
                </c:pt>
                <c:pt idx="4295">
                  <c:v>1.0242417295636299E-3</c:v>
                </c:pt>
                <c:pt idx="4296">
                  <c:v>-1.8362967123201901E-3</c:v>
                </c:pt>
                <c:pt idx="4297">
                  <c:v>-4.2369232510456496E-3</c:v>
                </c:pt>
                <c:pt idx="4298">
                  <c:v>-5.5763860775830901E-3</c:v>
                </c:pt>
                <c:pt idx="4299">
                  <c:v>-5.5192084176020799E-3</c:v>
                </c:pt>
                <c:pt idx="4300">
                  <c:v>-4.0797107707493396E-3</c:v>
                </c:pt>
                <c:pt idx="4301">
                  <c:v>-1.6184242526742099E-3</c:v>
                </c:pt>
                <c:pt idx="4302">
                  <c:v>1.2482066594583299E-3</c:v>
                </c:pt>
                <c:pt idx="4303">
                  <c:v>3.8022164704175901E-3</c:v>
                </c:pt>
                <c:pt idx="4304">
                  <c:v>5.4039375791222104E-3</c:v>
                </c:pt>
                <c:pt idx="4305">
                  <c:v>5.6522089975407398E-3</c:v>
                </c:pt>
                <c:pt idx="4306">
                  <c:v>4.4848496087661902E-3</c:v>
                </c:pt>
                <c:pt idx="4307">
                  <c:v>2.19423181348905E-3</c:v>
                </c:pt>
                <c:pt idx="4308">
                  <c:v>-6.4594495150236395E-4</c:v>
                </c:pt>
                <c:pt idx="4309">
                  <c:v>-3.32434079623844E-3</c:v>
                </c:pt>
                <c:pt idx="4310">
                  <c:v>-5.17013486584352E-3</c:v>
                </c:pt>
                <c:pt idx="4311">
                  <c:v>-5.7210365851098803E-3</c:v>
                </c:pt>
                <c:pt idx="4312">
                  <c:v>-4.8390692009011201E-3</c:v>
                </c:pt>
                <c:pt idx="4313">
                  <c:v>-2.7451269159207599E-3</c:v>
                </c:pt>
                <c:pt idx="4314">
                  <c:v>3.6349434683005601E-5</c:v>
                </c:pt>
                <c:pt idx="4315">
                  <c:v>2.8087218438748898E-3</c:v>
                </c:pt>
                <c:pt idx="4316">
                  <c:v>4.8776324432229703E-3</c:v>
                </c:pt>
                <c:pt idx="4317">
                  <c:v>5.7249097385309502E-3</c:v>
                </c:pt>
                <c:pt idx="4318">
                  <c:v>5.1383478750622099E-3</c:v>
                </c:pt>
                <c:pt idx="4319">
                  <c:v>3.2648549102881098E-3</c:v>
                </c:pt>
                <c:pt idx="4320">
                  <c:v>5.73658779542903E-4</c:v>
                </c:pt>
                <c:pt idx="4321">
                  <c:v>-2.2612137512595201E-3</c:v>
                </c:pt>
                <c:pt idx="4322">
                  <c:v>-4.5297512705073E-3</c:v>
                </c:pt>
                <c:pt idx="4323">
                  <c:v>-5.6637844835197198E-3</c:v>
                </c:pt>
                <c:pt idx="4324">
                  <c:v>-5.3792877370665397E-3</c:v>
                </c:pt>
                <c:pt idx="4325">
                  <c:v>-3.7475150061866201E-3</c:v>
                </c:pt>
                <c:pt idx="4326">
                  <c:v>-1.17715389411196E-3</c:v>
                </c:pt>
                <c:pt idx="4327">
                  <c:v>1.6880327132756301E-3</c:v>
                </c:pt>
                <c:pt idx="4328">
                  <c:v>4.1304410558286398E-3</c:v>
                </c:pt>
                <c:pt idx="4329">
                  <c:v>5.5383548125533203E-3</c:v>
                </c:pt>
                <c:pt idx="4330">
                  <c:v>5.5591532490151E-3</c:v>
                </c:pt>
                <c:pt idx="4331">
                  <c:v>4.1876272677779996E-3</c:v>
                </c:pt>
                <c:pt idx="4332">
                  <c:v>1.76728405917235E-3</c:v>
                </c:pt>
                <c:pt idx="4333">
                  <c:v>-1.09568640548738E-3</c:v>
                </c:pt>
                <c:pt idx="4334">
                  <c:v>-3.6842354127478E-3</c:v>
                </c:pt>
                <c:pt idx="4335">
                  <c:v>-5.3500448055483398E-3</c:v>
                </c:pt>
                <c:pt idx="4336">
                  <c:v>-5.6759022875308499E-3</c:v>
                </c:pt>
                <c:pt idx="4337">
                  <c:v>-4.5801948308597596E-3</c:v>
                </c:pt>
                <c:pt idx="4338">
                  <c:v>-2.33734916533393E-3</c:v>
                </c:pt>
                <c:pt idx="4339">
                  <c:v>4.9090009851131397E-4</c:v>
                </c:pt>
                <c:pt idx="4340">
                  <c:v>3.1962003873612799E-3</c:v>
                </c:pt>
                <c:pt idx="4341">
                  <c:v>5.1009924614089097E-3</c:v>
                </c:pt>
                <c:pt idx="4342">
                  <c:v>5.7282093292368103E-3</c:v>
                </c:pt>
                <c:pt idx="4343">
                  <c:v>4.9207606353265298E-3</c:v>
                </c:pt>
                <c:pt idx="4344">
                  <c:v>2.8808769141159302E-3</c:v>
                </c:pt>
                <c:pt idx="4345">
                  <c:v>1.1945969810209999E-4</c:v>
                </c:pt>
                <c:pt idx="4346">
                  <c:v>-2.6718769403755601E-3</c:v>
                </c:pt>
                <c:pt idx="4347">
                  <c:v>-4.7940254240149797E-3</c:v>
                </c:pt>
                <c:pt idx="4348">
                  <c:v>-5.7154805002352302E-3</c:v>
                </c:pt>
                <c:pt idx="4349">
                  <c:v>-5.2054580289046699E-3</c:v>
                </c:pt>
                <c:pt idx="4350">
                  <c:v>-3.39169630191773E-3</c:v>
                </c:pt>
                <c:pt idx="4351">
                  <c:v>-7.2846319555918695E-4</c:v>
                </c:pt>
                <c:pt idx="4352">
                  <c:v>2.1172180371847398E-3</c:v>
                </c:pt>
                <c:pt idx="4353">
                  <c:v>4.4326288782485903E-3</c:v>
                </c:pt>
                <c:pt idx="4354">
                  <c:v>5.6378603187218802E-3</c:v>
                </c:pt>
                <c:pt idx="4355">
                  <c:v>5.4310546676250102E-3</c:v>
                </c:pt>
                <c:pt idx="4356">
                  <c:v>3.86400768320432E-3</c:v>
                </c:pt>
                <c:pt idx="4357">
                  <c:v>1.3291960039617E-3</c:v>
                </c:pt>
                <c:pt idx="4358">
                  <c:v>-1.5385210602064899E-3</c:v>
                </c:pt>
                <c:pt idx="4359">
                  <c:v>-4.0209059805542298E-3</c:v>
                </c:pt>
                <c:pt idx="4360">
                  <c:v>-5.4962300541823803E-3</c:v>
                </c:pt>
                <c:pt idx="4361">
                  <c:v>-5.5949892146046698E-3</c:v>
                </c:pt>
                <c:pt idx="4362">
                  <c:v>-4.2924486174359903E-3</c:v>
                </c:pt>
                <c:pt idx="4363">
                  <c:v>-1.91483763561246E-3</c:v>
                </c:pt>
                <c:pt idx="4364">
                  <c:v>9.4235631084050599E-4</c:v>
                </c:pt>
                <c:pt idx="4365">
                  <c:v>3.56353127328933E-3</c:v>
                </c:pt>
                <c:pt idx="4366">
                  <c:v>5.2921977217997504E-3</c:v>
                </c:pt>
                <c:pt idx="4367">
                  <c:v>5.6954004204742403E-3</c:v>
                </c:pt>
                <c:pt idx="4368">
                  <c:v>4.6721547521418197E-3</c:v>
                </c:pt>
                <c:pt idx="4369">
                  <c:v>2.4787389421916401E-3</c:v>
                </c:pt>
                <c:pt idx="4370">
                  <c:v>-3.35492412810477E-4</c:v>
                </c:pt>
                <c:pt idx="4371">
                  <c:v>-3.0656976117803699E-3</c:v>
                </c:pt>
                <c:pt idx="4372">
                  <c:v>-5.0280798256726097E-3</c:v>
                </c:pt>
                <c:pt idx="4373">
                  <c:v>-5.7311482552824403E-3</c:v>
                </c:pt>
                <c:pt idx="4374">
                  <c:v>-4.9988150508941797E-3</c:v>
                </c:pt>
                <c:pt idx="4375">
                  <c:v>-3.0144976066122401E-3</c:v>
                </c:pt>
                <c:pt idx="4376">
                  <c:v>-2.75180536168779E-4</c:v>
                </c:pt>
                <c:pt idx="4377">
                  <c:v>2.5330572066542701E-3</c:v>
                </c:pt>
                <c:pt idx="4378">
                  <c:v>4.7068750581246701E-3</c:v>
                </c:pt>
                <c:pt idx="4379">
                  <c:v>5.7018268519547499E-3</c:v>
                </c:pt>
                <c:pt idx="4380">
                  <c:v>5.26872073914696E-3</c:v>
                </c:pt>
                <c:pt idx="4381">
                  <c:v>3.51603083244924E-3</c:v>
                </c:pt>
                <c:pt idx="4382">
                  <c:v>8.8272919189287102E-4</c:v>
                </c:pt>
                <c:pt idx="4383">
                  <c:v>-1.97165745082741E-3</c:v>
                </c:pt>
                <c:pt idx="4384">
                  <c:v>-4.3322302537131402E-3</c:v>
                </c:pt>
                <c:pt idx="4385">
                  <c:v>-5.6077691143510498E-3</c:v>
                </c:pt>
                <c:pt idx="4386">
                  <c:v>-5.4788074122257601E-3</c:v>
                </c:pt>
                <c:pt idx="4387">
                  <c:v>-3.9776444056548697E-3</c:v>
                </c:pt>
                <c:pt idx="4388">
                  <c:v>-1.4802556821732599E-3</c:v>
                </c:pt>
                <c:pt idx="4389">
                  <c:v>1.38787225974821E-3</c:v>
                </c:pt>
                <c:pt idx="4390">
                  <c:v>3.9083989844813198E-3</c:v>
                </c:pt>
                <c:pt idx="4391">
                  <c:v>5.4500429376040296E-3</c:v>
                </c:pt>
                <c:pt idx="4392">
                  <c:v>5.6266898273920002E-3</c:v>
                </c:pt>
                <c:pt idx="4393">
                  <c:v>4.3940973444600902E-3</c:v>
                </c:pt>
                <c:pt idx="4394">
                  <c:v>2.0609759226072099E-3</c:v>
                </c:pt>
                <c:pt idx="4395">
                  <c:v>-7.8832970442903804E-4</c:v>
                </c:pt>
                <c:pt idx="4396">
                  <c:v>-3.4401932665485998E-3</c:v>
                </c:pt>
                <c:pt idx="4397">
                  <c:v>-5.2304390836514199E-3</c:v>
                </c:pt>
                <c:pt idx="4398">
                  <c:v>-5.7106889849653404E-3</c:v>
                </c:pt>
                <c:pt idx="4399">
                  <c:v>-4.7606614034521799E-3</c:v>
                </c:pt>
                <c:pt idx="4400">
                  <c:v>-2.61829664044517E-3</c:v>
                </c:pt>
                <c:pt idx="4401">
                  <c:v>1.7983675889446499E-4</c:v>
                </c:pt>
                <c:pt idx="4402">
                  <c:v>2.93292892634273E-3</c:v>
                </c:pt>
                <c:pt idx="4403">
                  <c:v>4.9514508496183197E-3</c:v>
                </c:pt>
                <c:pt idx="4404">
                  <c:v>5.7298511910359503E-3</c:v>
                </c:pt>
                <c:pt idx="4405">
                  <c:v>5.0731747562424304E-3</c:v>
                </c:pt>
                <c:pt idx="4406">
                  <c:v>3.1458902320566401E-3</c:v>
                </c:pt>
                <c:pt idx="4407">
                  <c:v>4.3069798356610699E-4</c:v>
                </c:pt>
                <c:pt idx="4408">
                  <c:v>-2.3923652467648699E-3</c:v>
                </c:pt>
                <c:pt idx="4409">
                  <c:v>-4.6162457598870697E-3</c:v>
                </c:pt>
                <c:pt idx="4410">
                  <c:v>-5.6839588853359003E-3</c:v>
                </c:pt>
                <c:pt idx="4411">
                  <c:v>-5.3280892472313502E-3</c:v>
                </c:pt>
                <c:pt idx="4412">
                  <c:v>-3.6377666040916701E-3</c:v>
                </c:pt>
                <c:pt idx="4413">
                  <c:v>-1.03634274789158E-3</c:v>
                </c:pt>
                <c:pt idx="4414">
                  <c:v>1.82463957852161E-3</c:v>
                </c:pt>
                <c:pt idx="4415">
                  <c:v>4.2286296032519001E-3</c:v>
                </c:pt>
                <c:pt idx="4416">
                  <c:v>5.5735331113341696E-3</c:v>
                </c:pt>
                <c:pt idx="4417">
                  <c:v>5.5225106759935697E-3</c:v>
                </c:pt>
                <c:pt idx="4418">
                  <c:v>4.0883411826813402E-3</c:v>
                </c:pt>
                <c:pt idx="4419">
                  <c:v>1.63022127793918E-3</c:v>
                </c:pt>
                <c:pt idx="4420">
                  <c:v>-1.2361976590214399E-3</c:v>
                </c:pt>
                <c:pt idx="4421">
                  <c:v>-3.7930032234666298E-3</c:v>
                </c:pt>
                <c:pt idx="4422">
                  <c:v>-5.39982760051088E-3</c:v>
                </c:pt>
                <c:pt idx="4423">
                  <c:v>-5.6542316569087002E-3</c:v>
                </c:pt>
                <c:pt idx="4424">
                  <c:v>-4.4924983185270703E-3</c:v>
                </c:pt>
                <c:pt idx="4425">
                  <c:v>-2.2055909068340899E-3</c:v>
                </c:pt>
                <c:pt idx="4426">
                  <c:v>6.3372042996813504E-4</c:v>
                </c:pt>
                <c:pt idx="4427">
                  <c:v>3.3143125537687E-3</c:v>
                </c:pt>
                <c:pt idx="4428">
                  <c:v>5.1648145379755003E-3</c:v>
                </c:pt>
                <c:pt idx="4429">
                  <c:v>5.72175668096306E-3</c:v>
                </c:pt>
                <c:pt idx="4430">
                  <c:v>4.8456493680019098E-3</c:v>
                </c:pt>
                <c:pt idx="4431">
                  <c:v>2.7559191105983802E-3</c:v>
                </c:pt>
                <c:pt idx="4432">
                  <c:v>-2.4048184535482998E-5</c:v>
                </c:pt>
                <c:pt idx="4433">
                  <c:v>-2.7979924626683199E-3</c:v>
                </c:pt>
                <c:pt idx="4434">
                  <c:v>-4.8711621710407996E-3</c:v>
                </c:pt>
                <c:pt idx="4435">
                  <c:v>-5.7243190951798504E-3</c:v>
                </c:pt>
                <c:pt idx="4436">
                  <c:v>-5.1437847908335404E-3</c:v>
                </c:pt>
                <c:pt idx="4437">
                  <c:v>-3.2749576758987699E-3</c:v>
                </c:pt>
                <c:pt idx="4438">
                  <c:v>-5.8589709467269898E-4</c:v>
                </c:pt>
                <c:pt idx="4439">
                  <c:v>2.2499050485558498E-3</c:v>
                </c:pt>
                <c:pt idx="4440">
                  <c:v>4.5222045149759804E-3</c:v>
                </c:pt>
                <c:pt idx="4441">
                  <c:v>5.6618898069002504E-3</c:v>
                </c:pt>
                <c:pt idx="4442">
                  <c:v>5.3835196728719802E-3</c:v>
                </c:pt>
                <c:pt idx="4443">
                  <c:v>3.7568136398414801E-3</c:v>
                </c:pt>
                <c:pt idx="4444">
                  <c:v>1.18919032513284E-3</c:v>
                </c:pt>
                <c:pt idx="4445">
                  <c:v>-1.6762730837065001E-3</c:v>
                </c:pt>
                <c:pt idx="4446">
                  <c:v>-4.1219034998883101E-3</c:v>
                </c:pt>
                <c:pt idx="4447">
                  <c:v>-5.5351776140901802E-3</c:v>
                </c:pt>
                <c:pt idx="4448">
                  <c:v>-5.5621321570941597E-3</c:v>
                </c:pt>
                <c:pt idx="4449">
                  <c:v>-4.19601619639106E-3</c:v>
                </c:pt>
                <c:pt idx="4450">
                  <c:v>-1.7789819491071299E-3</c:v>
                </c:pt>
                <c:pt idx="4451">
                  <c:v>1.08360936333348E-3</c:v>
                </c:pt>
                <c:pt idx="4452">
                  <c:v>3.67480398850277E-3</c:v>
                </c:pt>
                <c:pt idx="4453">
                  <c:v>5.3456211579226403E-3</c:v>
                </c:pt>
                <c:pt idx="4454">
                  <c:v>5.6775943465146601E-3</c:v>
                </c:pt>
                <c:pt idx="4455">
                  <c:v>4.58757880978382E-3</c:v>
                </c:pt>
                <c:pt idx="4456">
                  <c:v>2.34857570086982E-3</c:v>
                </c:pt>
                <c:pt idx="4457">
                  <c:v>-4.7864276183293098E-4</c:v>
                </c:pt>
                <c:pt idx="4458">
                  <c:v>-3.1859821755504899E-3</c:v>
                </c:pt>
                <c:pt idx="4459">
                  <c:v>-5.0953725890029097E-3</c:v>
                </c:pt>
                <c:pt idx="4460">
                  <c:v>-5.7285953281428501E-3</c:v>
                </c:pt>
                <c:pt idx="4461">
                  <c:v>-4.92705582972402E-3</c:v>
                </c:pt>
                <c:pt idx="4462">
                  <c:v>-2.8915046335154702E-3</c:v>
                </c:pt>
                <c:pt idx="4463">
                  <c:v>-1.31758164250491E-4</c:v>
                </c:pt>
                <c:pt idx="4464">
                  <c:v>2.6609879546193298E-3</c:v>
                </c:pt>
                <c:pt idx="4465">
                  <c:v>4.7872731326839202E-3</c:v>
                </c:pt>
                <c:pt idx="4466">
                  <c:v>5.7145560565813802E-3</c:v>
                </c:pt>
                <c:pt idx="4467">
                  <c:v>5.2105929655759603E-3</c:v>
                </c:pt>
                <c:pt idx="4468">
                  <c:v>3.4016045421700202E-3</c:v>
                </c:pt>
                <c:pt idx="4469">
                  <c:v>7.4066315915501503E-4</c:v>
                </c:pt>
                <c:pt idx="4470">
                  <c:v>-2.1057819068110201E-3</c:v>
                </c:pt>
                <c:pt idx="4471">
                  <c:v>-4.4248208308936901E-3</c:v>
                </c:pt>
                <c:pt idx="4472">
                  <c:v>-5.6356359282834301E-3</c:v>
                </c:pt>
                <c:pt idx="4473">
                  <c:v>-5.4349710464874504E-3</c:v>
                </c:pt>
                <c:pt idx="4474">
                  <c:v>-3.87308394998609E-3</c:v>
                </c:pt>
                <c:pt idx="4475">
                  <c:v>-1.3411589513422401E-3</c:v>
                </c:pt>
                <c:pt idx="4476">
                  <c:v>1.52666762661137E-3</c:v>
                </c:pt>
                <c:pt idx="4477">
                  <c:v>4.0121308267218004E-3</c:v>
                </c:pt>
                <c:pt idx="4478">
                  <c:v>5.4927309718270697E-3</c:v>
                </c:pt>
                <c:pt idx="4479">
                  <c:v>5.5976425706090998E-3</c:v>
                </c:pt>
                <c:pt idx="4480">
                  <c:v>4.3005898623286196E-3</c:v>
                </c:pt>
                <c:pt idx="4481">
                  <c:v>1.92642774410531E-3</c:v>
                </c:pt>
                <c:pt idx="4482">
                  <c:v>-9.30220153319269E-4</c:v>
                </c:pt>
                <c:pt idx="4483">
                  <c:v>-3.5538886426781601E-3</c:v>
                </c:pt>
                <c:pt idx="4484">
                  <c:v>-5.2874636747537503E-3</c:v>
                </c:pt>
                <c:pt idx="4485">
                  <c:v>-5.6967606284439804E-3</c:v>
                </c:pt>
                <c:pt idx="4486">
                  <c:v>-4.6792685426031702E-3</c:v>
                </c:pt>
                <c:pt idx="4487">
                  <c:v>-2.4898246221927798E-3</c:v>
                </c:pt>
                <c:pt idx="4488">
                  <c:v>3.23211320596383E-4</c:v>
                </c:pt>
                <c:pt idx="4489">
                  <c:v>3.0552969830847099E-3</c:v>
                </c:pt>
                <c:pt idx="4490">
                  <c:v>5.0221645624730403E-3</c:v>
                </c:pt>
                <c:pt idx="4491">
                  <c:v>5.7311998719429E-3</c:v>
                </c:pt>
                <c:pt idx="4492">
                  <c:v>5.0048206197018698E-3</c:v>
                </c:pt>
                <c:pt idx="4493">
                  <c:v>3.02495299560342E-3</c:v>
                </c:pt>
                <c:pt idx="4494">
                  <c:v>2.8746712831009E-4</c:v>
                </c:pt>
                <c:pt idx="4495">
                  <c:v>-2.5220166645850998E-3</c:v>
                </c:pt>
                <c:pt idx="4496">
                  <c:v>-4.6998457383794203E-3</c:v>
                </c:pt>
                <c:pt idx="4497">
                  <c:v>-5.7005692912703602E-3</c:v>
                </c:pt>
                <c:pt idx="4498">
                  <c:v>-5.2735499013981599E-3</c:v>
                </c:pt>
                <c:pt idx="4499">
                  <c:v>-3.5257372239922802E-3</c:v>
                </c:pt>
                <c:pt idx="4500">
                  <c:v>-8.9488178675170701E-4</c:v>
                </c:pt>
                <c:pt idx="4501">
                  <c:v>1.9601023454244E-3</c:v>
                </c:pt>
                <c:pt idx="4502">
                  <c:v>4.3241666855967998E-3</c:v>
                </c:pt>
                <c:pt idx="4503">
                  <c:v>5.6052166541788696E-3</c:v>
                </c:pt>
                <c:pt idx="4504">
                  <c:v>5.4824053394821699E-3</c:v>
                </c:pt>
                <c:pt idx="4505">
                  <c:v>3.9864915971385998E-3</c:v>
                </c:pt>
                <c:pt idx="4506">
                  <c:v>1.4921363038931999E-3</c:v>
                </c:pt>
                <c:pt idx="4507">
                  <c:v>-1.3759337832038401E-3</c:v>
                </c:pt>
                <c:pt idx="4508">
                  <c:v>-3.89939271862398E-3</c:v>
                </c:pt>
                <c:pt idx="4509">
                  <c:v>-5.44622455758852E-3</c:v>
                </c:pt>
                <c:pt idx="4510">
                  <c:v>-5.6290156701807098E-3</c:v>
                </c:pt>
                <c:pt idx="4511">
                  <c:v>-4.4019848882981003E-3</c:v>
                </c:pt>
                <c:pt idx="4512">
                  <c:v>-2.0724496832095298E-3</c:v>
                </c:pt>
                <c:pt idx="4513">
                  <c:v>7.7614340158331204E-4</c:v>
                </c:pt>
                <c:pt idx="4514">
                  <c:v>3.4303465566055099E-3</c:v>
                </c:pt>
                <c:pt idx="4515">
                  <c:v>5.2253981362007703E-3</c:v>
                </c:pt>
                <c:pt idx="4516">
                  <c:v>5.7117163365678998E-3</c:v>
                </c:pt>
                <c:pt idx="4517">
                  <c:v>4.7674997475258803E-3</c:v>
                </c:pt>
                <c:pt idx="4518">
                  <c:v>2.6292332712947401E-3</c:v>
                </c:pt>
                <c:pt idx="4519">
                  <c:v>-1.6754098831123999E-4</c:v>
                </c:pt>
                <c:pt idx="4520">
                  <c:v>-2.9223535680458299E-3</c:v>
                </c:pt>
                <c:pt idx="4521">
                  <c:v>-4.9452445676979699E-3</c:v>
                </c:pt>
                <c:pt idx="4522">
                  <c:v>-5.72956838730008E-3</c:v>
                </c:pt>
                <c:pt idx="4523">
                  <c:v>-5.0788862606410698E-3</c:v>
                </c:pt>
                <c:pt idx="4524">
                  <c:v>-3.1561655628815498E-3</c:v>
                </c:pt>
                <c:pt idx="4525">
                  <c:v>-4.42963620468667E-4</c:v>
                </c:pt>
                <c:pt idx="4526">
                  <c:v>2.3811813086373999E-3</c:v>
                </c:pt>
                <c:pt idx="4527">
                  <c:v>4.6089446072188197E-3</c:v>
                </c:pt>
                <c:pt idx="4528">
                  <c:v>5.6823691371057101E-3</c:v>
                </c:pt>
                <c:pt idx="4529">
                  <c:v>5.3326090657455499E-3</c:v>
                </c:pt>
                <c:pt idx="4530">
                  <c:v>3.6472639727644501E-3</c:v>
                </c:pt>
                <c:pt idx="4531">
                  <c:v>1.0484389918214499E-3</c:v>
                </c:pt>
                <c:pt idx="4532">
                  <c:v>-1.81297403866653E-3</c:v>
                </c:pt>
                <c:pt idx="4533">
                  <c:v>-4.2203164742960703E-3</c:v>
                </c:pt>
                <c:pt idx="4534">
                  <c:v>-5.57065446799549E-3</c:v>
                </c:pt>
                <c:pt idx="4535">
                  <c:v>-5.5257874923540099E-3</c:v>
                </c:pt>
                <c:pt idx="4536">
                  <c:v>-4.0969527597555597E-3</c:v>
                </c:pt>
                <c:pt idx="4537">
                  <c:v>-1.64201079282657E-3</c:v>
                </c:pt>
                <c:pt idx="4538">
                  <c:v>1.2241829634612601E-3</c:v>
                </c:pt>
                <c:pt idx="4539">
                  <c:v>3.7837725022704599E-3</c:v>
                </c:pt>
                <c:pt idx="4540">
                  <c:v>5.3956927450655497E-3</c:v>
                </c:pt>
                <c:pt idx="4541">
                  <c:v>5.6562282674112703E-3</c:v>
                </c:pt>
                <c:pt idx="4542">
                  <c:v>4.5001263314910899E-3</c:v>
                </c:pt>
                <c:pt idx="4543">
                  <c:v>2.2169398390919702E-3</c:v>
                </c:pt>
                <c:pt idx="4544">
                  <c:v>-6.2149298890404401E-4</c:v>
                </c:pt>
                <c:pt idx="4545">
                  <c:v>-3.3042690423664401E-3</c:v>
                </c:pt>
                <c:pt idx="4546">
                  <c:v>-5.15947041597119E-3</c:v>
                </c:pt>
                <c:pt idx="4547">
                  <c:v>-5.7224504168651999E-3</c:v>
                </c:pt>
                <c:pt idx="4548">
                  <c:v>-4.8522072113501898E-3</c:v>
                </c:pt>
                <c:pt idx="4549">
                  <c:v>-2.7666986088443102E-3</c:v>
                </c:pt>
                <c:pt idx="4550">
                  <c:v>1.17468235987419E-5</c:v>
                </c:pt>
                <c:pt idx="4551">
                  <c:v>2.7872501911994801E-3</c:v>
                </c:pt>
                <c:pt idx="4552">
                  <c:v>4.8646694575694401E-3</c:v>
                </c:pt>
                <c:pt idx="4553">
                  <c:v>5.7237020800727503E-3</c:v>
                </c:pt>
                <c:pt idx="4554">
                  <c:v>5.14919800935196E-3</c:v>
                </c:pt>
                <c:pt idx="4555">
                  <c:v>3.2850453538835998E-3</c:v>
                </c:pt>
                <c:pt idx="4556">
                  <c:v>5.9813271059321895E-4</c:v>
                </c:pt>
                <c:pt idx="4557">
                  <c:v>-2.2385859806111799E-3</c:v>
                </c:pt>
                <c:pt idx="4558">
                  <c:v>-4.5146369257922899E-3</c:v>
                </c:pt>
                <c:pt idx="4559">
                  <c:v>-5.6599690461345302E-3</c:v>
                </c:pt>
                <c:pt idx="4560">
                  <c:v>-5.3877268069735199E-3</c:v>
                </c:pt>
                <c:pt idx="4561">
                  <c:v>-3.7660949659754001E-3</c:v>
                </c:pt>
                <c:pt idx="4562">
                  <c:v>-1.2012212775917199E-3</c:v>
                </c:pt>
                <c:pt idx="4563">
                  <c:v>1.6645057316005899E-3</c:v>
                </c:pt>
                <c:pt idx="4564">
                  <c:v>4.1133469544696504E-3</c:v>
                </c:pt>
                <c:pt idx="4565">
                  <c:v>5.53197491523982E-3</c:v>
                </c:pt>
                <c:pt idx="4566">
                  <c:v>5.5650854406072902E-3</c:v>
                </c:pt>
                <c:pt idx="4567">
                  <c:v>4.2043857940909602E-3</c:v>
                </c:pt>
                <c:pt idx="4568">
                  <c:v>1.7906716433286501E-3</c:v>
                </c:pt>
                <c:pt idx="4569">
                  <c:v>-1.07152732902571E-3</c:v>
                </c:pt>
                <c:pt idx="4570">
                  <c:v>-3.6653556345526399E-3</c:v>
                </c:pt>
                <c:pt idx="4571">
                  <c:v>-5.3411728831902899E-3</c:v>
                </c:pt>
                <c:pt idx="4572">
                  <c:v>-5.6792602490019E-3</c:v>
                </c:pt>
                <c:pt idx="4573">
                  <c:v>-4.5949416538782102E-3</c:v>
                </c:pt>
                <c:pt idx="4574">
                  <c:v>-2.3597914165921501E-3</c:v>
                </c:pt>
                <c:pt idx="4575">
                  <c:v>4.6638322006255998E-4</c:v>
                </c:pt>
                <c:pt idx="4576">
                  <c:v>3.1757492860211502E-3</c:v>
                </c:pt>
                <c:pt idx="4577">
                  <c:v>5.08972924237747E-3</c:v>
                </c:pt>
                <c:pt idx="4578">
                  <c:v>5.72895493559242E-3</c:v>
                </c:pt>
                <c:pt idx="4579">
                  <c:v>4.9333283253320103E-3</c:v>
                </c:pt>
                <c:pt idx="4580">
                  <c:v>2.9021190318451301E-3</c:v>
                </c:pt>
                <c:pt idx="4581">
                  <c:v>1.44056023393211E-4</c:v>
                </c:pt>
                <c:pt idx="4582">
                  <c:v>-2.6500867097762298E-3</c:v>
                </c:pt>
                <c:pt idx="4583">
                  <c:v>-4.7804987865378004E-3</c:v>
                </c:pt>
                <c:pt idx="4584">
                  <c:v>-5.7136052861495399E-3</c:v>
                </c:pt>
                <c:pt idx="4585">
                  <c:v>-5.2157038972111998E-3</c:v>
                </c:pt>
                <c:pt idx="4586">
                  <c:v>-3.4114971113383698E-3</c:v>
                </c:pt>
                <c:pt idx="4587">
                  <c:v>-7.5285971053922797E-4</c:v>
                </c:pt>
                <c:pt idx="4588">
                  <c:v>2.0943360751670402E-3</c:v>
                </c:pt>
                <c:pt idx="4589">
                  <c:v>4.4169923985299502E-3</c:v>
                </c:pt>
                <c:pt idx="4590">
                  <c:v>5.6333855746495097E-3</c:v>
                </c:pt>
                <c:pt idx="4591">
                  <c:v>5.4388623866111398E-3</c:v>
                </c:pt>
                <c:pt idx="4592">
                  <c:v>3.8821423735932899E-3</c:v>
                </c:pt>
                <c:pt idx="4593">
                  <c:v>1.3531157200461501E-3</c:v>
                </c:pt>
                <c:pt idx="4594">
                  <c:v>-1.51480715970706E-3</c:v>
                </c:pt>
                <c:pt idx="4595">
                  <c:v>-4.0033371891302601E-3</c:v>
                </c:pt>
                <c:pt idx="4596">
                  <c:v>-5.48920658463487E-3</c:v>
                </c:pt>
                <c:pt idx="4597">
                  <c:v>-5.6002701384522402E-3</c:v>
                </c:pt>
                <c:pt idx="4598">
                  <c:v>-4.3087112945405298E-3</c:v>
                </c:pt>
                <c:pt idx="4599">
                  <c:v>-1.9380089776068199E-3</c:v>
                </c:pt>
                <c:pt idx="4600">
                  <c:v>9.1807971030337398E-4</c:v>
                </c:pt>
                <c:pt idx="4601">
                  <c:v>3.5442296394150499E-3</c:v>
                </c:pt>
                <c:pt idx="4602">
                  <c:v>5.28270526853079E-3</c:v>
                </c:pt>
                <c:pt idx="4603">
                  <c:v>5.6980945916187097E-3</c:v>
                </c:pt>
                <c:pt idx="4604">
                  <c:v>4.6863607758231701E-3</c:v>
                </c:pt>
                <c:pt idx="4605">
                  <c:v>2.5008988316510901E-3</c:v>
                </c:pt>
                <c:pt idx="4606">
                  <c:v>-3.1092873935801099E-4</c:v>
                </c:pt>
                <c:pt idx="4607">
                  <c:v>-3.0448822787330302E-3</c:v>
                </c:pt>
                <c:pt idx="4608">
                  <c:v>-5.0162261623210502E-3</c:v>
                </c:pt>
                <c:pt idx="4609">
                  <c:v>-5.7312250851478501E-3</c:v>
                </c:pt>
                <c:pt idx="4610">
                  <c:v>-5.01080313146014E-3</c:v>
                </c:pt>
                <c:pt idx="4611">
                  <c:v>-3.0353944487323701E-3</c:v>
                </c:pt>
                <c:pt idx="4612">
                  <c:v>-2.9975239609948402E-4</c:v>
                </c:pt>
                <c:pt idx="4613">
                  <c:v>2.5109645036653799E-3</c:v>
                </c:pt>
                <c:pt idx="4614">
                  <c:v>4.6927947665943498E-3</c:v>
                </c:pt>
                <c:pt idx="4615">
                  <c:v>5.6992854682445604E-3</c:v>
                </c:pt>
                <c:pt idx="4616">
                  <c:v>5.2783547685727001E-3</c:v>
                </c:pt>
                <c:pt idx="4617">
                  <c:v>3.5354273725760701E-3</c:v>
                </c:pt>
                <c:pt idx="4618">
                  <c:v>9.0703025891861904E-4</c:v>
                </c:pt>
                <c:pt idx="4619">
                  <c:v>-1.94853820989222E-3</c:v>
                </c:pt>
                <c:pt idx="4620">
                  <c:v>-4.3160831961820802E-3</c:v>
                </c:pt>
                <c:pt idx="4621">
                  <c:v>-5.60263837095185E-3</c:v>
                </c:pt>
                <c:pt idx="4622">
                  <c:v>-5.4859780094715701E-3</c:v>
                </c:pt>
                <c:pt idx="4623">
                  <c:v>-3.9953204229823203E-3</c:v>
                </c:pt>
                <c:pt idx="4624">
                  <c:v>-1.5040100513886399E-3</c:v>
                </c:pt>
                <c:pt idx="4625">
                  <c:v>1.3639889677762901E-3</c:v>
                </c:pt>
                <c:pt idx="4626">
                  <c:v>3.8903684883884199E-3</c:v>
                </c:pt>
                <c:pt idx="4627">
                  <c:v>5.4423810869896998E-3</c:v>
                </c:pt>
                <c:pt idx="4628">
                  <c:v>5.6313155802732596E-3</c:v>
                </c:pt>
                <c:pt idx="4629">
                  <c:v>4.4098521523317398E-3</c:v>
                </c:pt>
                <c:pt idx="4630">
                  <c:v>2.0839138961020699E-3</c:v>
                </c:pt>
                <c:pt idx="4631">
                  <c:v>-7.6395352306962098E-4</c:v>
                </c:pt>
                <c:pt idx="4632">
                  <c:v>-3.42048404316494E-3</c:v>
                </c:pt>
                <c:pt idx="4633">
                  <c:v>-5.2203331155071002E-3</c:v>
                </c:pt>
                <c:pt idx="4634">
                  <c:v>-5.7127173744749796E-3</c:v>
                </c:pt>
                <c:pt idx="4635">
                  <c:v>-4.7743161278798801E-3</c:v>
                </c:pt>
                <c:pt idx="4636">
                  <c:v>-2.6401577893502399E-3</c:v>
                </c:pt>
                <c:pt idx="4637">
                  <c:v>1.5524444587201199E-4</c:v>
                </c:pt>
                <c:pt idx="4638">
                  <c:v>2.9117647465589998E-3</c:v>
                </c:pt>
                <c:pt idx="4639">
                  <c:v>4.93901550319319E-3</c:v>
                </c:pt>
                <c:pt idx="4640">
                  <c:v>5.72925918762489E-3</c:v>
                </c:pt>
                <c:pt idx="4641">
                  <c:v>5.0845743667722503E-3</c:v>
                </c:pt>
                <c:pt idx="4642">
                  <c:v>3.1664263533521101E-3</c:v>
                </c:pt>
                <c:pt idx="4643">
                  <c:v>4.5522721665191797E-4</c:v>
                </c:pt>
                <c:pt idx="4644">
                  <c:v>-2.3699864004833701E-3</c:v>
                </c:pt>
                <c:pt idx="4645">
                  <c:v>-4.6016222212893598E-3</c:v>
                </c:pt>
                <c:pt idx="4646">
                  <c:v>-5.6807532103816298E-3</c:v>
                </c:pt>
                <c:pt idx="4647">
                  <c:v>-5.3371043170993898E-3</c:v>
                </c:pt>
                <c:pt idx="4648">
                  <c:v>-3.6567445386081199E-3</c:v>
                </c:pt>
                <c:pt idx="4649">
                  <c:v>-1.0605304056262399E-3</c:v>
                </c:pt>
                <c:pt idx="4650">
                  <c:v>1.80130014649771E-3</c:v>
                </c:pt>
                <c:pt idx="4651">
                  <c:v>4.2119839024764797E-3</c:v>
                </c:pt>
                <c:pt idx="4652">
                  <c:v>5.5677501608288604E-3</c:v>
                </c:pt>
                <c:pt idx="4653">
                  <c:v>5.52903885158724E-3</c:v>
                </c:pt>
                <c:pt idx="4654">
                  <c:v>4.1055454622987101E-3</c:v>
                </c:pt>
                <c:pt idx="4655">
                  <c:v>1.6537927430224501E-3</c:v>
                </c:pt>
                <c:pt idx="4656">
                  <c:v>-1.2121626281291101E-3</c:v>
                </c:pt>
                <c:pt idx="4657">
                  <c:v>-3.7745243493547301E-3</c:v>
                </c:pt>
                <c:pt idx="4658">
                  <c:v>-5.3915330318353603E-3</c:v>
                </c:pt>
                <c:pt idx="4659">
                  <c:v>-5.6581988198501102E-3</c:v>
                </c:pt>
                <c:pt idx="4660">
                  <c:v>-4.5077336125162399E-3</c:v>
                </c:pt>
                <c:pt idx="4661">
                  <c:v>-2.2282785579785199E-3</c:v>
                </c:pt>
                <c:pt idx="4662">
                  <c:v>6.0926268464151802E-4</c:v>
                </c:pt>
                <c:pt idx="4663">
                  <c:v>3.29421030830179E-3</c:v>
                </c:pt>
                <c:pt idx="4664">
                  <c:v>5.15410252445077E-3</c:v>
                </c:pt>
                <c:pt idx="4665">
                  <c:v>5.7231177896202804E-3</c:v>
                </c:pt>
                <c:pt idx="4666">
                  <c:v>4.85874270073418E-3</c:v>
                </c:pt>
                <c:pt idx="4667">
                  <c:v>2.7774653609977502E-3</c:v>
                </c:pt>
                <c:pt idx="4668">
                  <c:v>5.5459145524563095E-7</c:v>
                </c:pt>
                <c:pt idx="4669">
                  <c:v>-2.7764950789576602E-3</c:v>
                </c:pt>
                <c:pt idx="4670">
                  <c:v>-4.8581543327206201E-3</c:v>
                </c:pt>
                <c:pt idx="4671">
                  <c:v>-5.7230586960522198E-3</c:v>
                </c:pt>
                <c:pt idx="4672">
                  <c:v>-5.1545875056789297E-3</c:v>
                </c:pt>
                <c:pt idx="4673">
                  <c:v>-3.2951178977689601E-3</c:v>
                </c:pt>
                <c:pt idx="4674">
                  <c:v>-6.1036557093536797E-4</c:v>
                </c:pt>
                <c:pt idx="4675">
                  <c:v>2.2272565995720898E-3</c:v>
                </c:pt>
                <c:pt idx="4676">
                  <c:v>4.5070485378198898E-3</c:v>
                </c:pt>
                <c:pt idx="4677">
                  <c:v>5.6580222100714398E-3</c:v>
                </c:pt>
                <c:pt idx="4678">
                  <c:v>5.3919091199890398E-3</c:v>
                </c:pt>
                <c:pt idx="4679">
                  <c:v>3.7753589418295999E-3</c:v>
                </c:pt>
                <c:pt idx="4680">
                  <c:v>1.2132466960623901E-3</c:v>
                </c:pt>
                <c:pt idx="4681">
                  <c:v>-1.6527307111697199E-3</c:v>
                </c:pt>
                <c:pt idx="4682">
                  <c:v>-4.1047714589923998E-3</c:v>
                </c:pt>
                <c:pt idx="4683">
                  <c:v>-5.5287467307569898E-3</c:v>
                </c:pt>
                <c:pt idx="4684">
                  <c:v>-5.5680130859488003E-3</c:v>
                </c:pt>
                <c:pt idx="4685">
                  <c:v>-4.2127360223192401E-3</c:v>
                </c:pt>
                <c:pt idx="4686">
                  <c:v>-1.8023530879828699E-3</c:v>
                </c:pt>
                <c:pt idx="4687">
                  <c:v>1.05944035822563E-3</c:v>
                </c:pt>
                <c:pt idx="4688">
                  <c:v>3.6558903944256902E-3</c:v>
                </c:pt>
                <c:pt idx="4689">
                  <c:v>5.33670000184435E-3</c:v>
                </c:pt>
                <c:pt idx="4690">
                  <c:v>5.6808999873178096E-3</c:v>
                </c:pt>
                <c:pt idx="4691">
                  <c:v>4.6022833292225498E-3</c:v>
                </c:pt>
                <c:pt idx="4692">
                  <c:v>2.3709962608304798E-3</c:v>
                </c:pt>
                <c:pt idx="4693">
                  <c:v>-4.5412152967953101E-4</c:v>
                </c:pt>
                <c:pt idx="4694">
                  <c:v>-3.16550176591587E-3</c:v>
                </c:pt>
                <c:pt idx="4695">
                  <c:v>-5.0840624475312901E-3</c:v>
                </c:pt>
                <c:pt idx="4696">
                  <c:v>-5.7292881499288201E-3</c:v>
                </c:pt>
                <c:pt idx="4697">
                  <c:v>-4.9395780932533304E-3</c:v>
                </c:pt>
                <c:pt idx="4698">
                  <c:v>-2.9127200602047198E-3</c:v>
                </c:pt>
                <c:pt idx="4699">
                  <c:v>-1.56353218874413E-4</c:v>
                </c:pt>
                <c:pt idx="4700">
                  <c:v>2.6391732560679402E-3</c:v>
                </c:pt>
                <c:pt idx="4701">
                  <c:v>4.7737024167858197E-3</c:v>
                </c:pt>
                <c:pt idx="4702">
                  <c:v>5.7126281933198696E-3</c:v>
                </c:pt>
                <c:pt idx="4703">
                  <c:v>5.22079080026448E-3</c:v>
                </c:pt>
                <c:pt idx="4704">
                  <c:v>3.4213739638480401E-3</c:v>
                </c:pt>
                <c:pt idx="4705">
                  <c:v>7.6505279352269905E-4</c:v>
                </c:pt>
                <c:pt idx="4706">
                  <c:v>-2.0828805949833699E-3</c:v>
                </c:pt>
                <c:pt idx="4707">
                  <c:v>-4.4091436172227199E-3</c:v>
                </c:pt>
                <c:pt idx="4708">
                  <c:v>-5.6311092681874198E-3</c:v>
                </c:pt>
                <c:pt idx="4709">
                  <c:v>-5.4427286700687999E-3</c:v>
                </c:pt>
                <c:pt idx="4710">
                  <c:v>-3.8911829122940601E-3</c:v>
                </c:pt>
                <c:pt idx="4711">
                  <c:v>-1.3650662549889699E-3</c:v>
                </c:pt>
                <c:pt idx="4712">
                  <c:v>1.50293971413434E-3</c:v>
                </c:pt>
                <c:pt idx="4713">
                  <c:v>3.9945251082916201E-3</c:v>
                </c:pt>
                <c:pt idx="4714">
                  <c:v>5.4856569088425301E-3</c:v>
                </c:pt>
                <c:pt idx="4715">
                  <c:v>5.6028719060289799E-3</c:v>
                </c:pt>
                <c:pt idx="4716">
                  <c:v>4.31681287665657E-3</c:v>
                </c:pt>
                <c:pt idx="4717">
                  <c:v>1.9495812827626201E-3</c:v>
                </c:pt>
                <c:pt idx="4718">
                  <c:v>-9.0593503772345497E-4</c:v>
                </c:pt>
                <c:pt idx="4719">
                  <c:v>-3.5345543079987299E-3</c:v>
                </c:pt>
                <c:pt idx="4720">
                  <c:v>-5.2779225250526801E-3</c:v>
                </c:pt>
                <c:pt idx="4721">
                  <c:v>-5.69940230385289E-3</c:v>
                </c:pt>
                <c:pt idx="4722">
                  <c:v>-4.6934314191281303E-3</c:v>
                </c:pt>
                <c:pt idx="4723">
                  <c:v>-2.5119615195480201E-3</c:v>
                </c:pt>
                <c:pt idx="4724">
                  <c:v>2.9864472568082802E-4</c:v>
                </c:pt>
                <c:pt idx="4725">
                  <c:v>3.0344535467055401E-3</c:v>
                </c:pt>
                <c:pt idx="4726">
                  <c:v>5.0102646525747004E-3</c:v>
                </c:pt>
                <c:pt idx="4727">
                  <c:v>5.73122389478111E-3</c:v>
                </c:pt>
                <c:pt idx="4728">
                  <c:v>5.0167625586077704E-3</c:v>
                </c:pt>
                <c:pt idx="4729">
                  <c:v>3.0458219178956299E-3</c:v>
                </c:pt>
                <c:pt idx="4730">
                  <c:v>3.1203628293912202E-4</c:v>
                </c:pt>
                <c:pt idx="4731">
                  <c:v>-2.4999007748120602E-3</c:v>
                </c:pt>
                <c:pt idx="4732">
                  <c:v>-4.6857221752530497E-3</c:v>
                </c:pt>
                <c:pt idx="4733">
                  <c:v>-5.6979753887918799E-3</c:v>
                </c:pt>
                <c:pt idx="4734">
                  <c:v>-5.2831353185347103E-3</c:v>
                </c:pt>
                <c:pt idx="4735">
                  <c:v>-3.5451012335584002E-3</c:v>
                </c:pt>
                <c:pt idx="4736">
                  <c:v>-9.1917455242597197E-4</c:v>
                </c:pt>
                <c:pt idx="4737">
                  <c:v>1.93696509750648E-3</c:v>
                </c:pt>
                <c:pt idx="4738">
                  <c:v>4.3079798227093503E-3</c:v>
                </c:pt>
                <c:pt idx="4739">
                  <c:v>5.6000342765480503E-3</c:v>
                </c:pt>
                <c:pt idx="4740">
                  <c:v>5.4895254057347603E-3</c:v>
                </c:pt>
                <c:pt idx="4741">
                  <c:v>4.0041308425119403E-3</c:v>
                </c:pt>
                <c:pt idx="4742">
                  <c:v>1.51587686995762E-3</c:v>
                </c:pt>
                <c:pt idx="4743">
                  <c:v>-1.3520378684949599E-3</c:v>
                </c:pt>
                <c:pt idx="4744">
                  <c:v>-3.88132633534898E-3</c:v>
                </c:pt>
                <c:pt idx="4745">
                  <c:v>-5.4385125435143199E-3</c:v>
                </c:pt>
                <c:pt idx="4746">
                  <c:v>-5.6335895470740497E-3</c:v>
                </c:pt>
                <c:pt idx="4747">
                  <c:v>-4.4176991003167798E-3</c:v>
                </c:pt>
                <c:pt idx="4748">
                  <c:v>-2.09536850846958E-3</c:v>
                </c:pt>
                <c:pt idx="4749">
                  <c:v>7.5176012504634901E-4</c:v>
                </c:pt>
                <c:pt idx="4750">
                  <c:v>3.4106057716631801E-3</c:v>
                </c:pt>
                <c:pt idx="4751">
                  <c:v>5.2152440449048203E-3</c:v>
                </c:pt>
                <c:pt idx="4752">
                  <c:v>5.7136920940748098E-3</c:v>
                </c:pt>
                <c:pt idx="4753">
                  <c:v>4.7811105131113302E-3</c:v>
                </c:pt>
                <c:pt idx="4754">
                  <c:v>2.6510701442827899E-3</c:v>
                </c:pt>
                <c:pt idx="4755">
                  <c:v>-1.42947188226559E-4</c:v>
                </c:pt>
                <c:pt idx="4756">
                  <c:v>-2.9011625106646001E-3</c:v>
                </c:pt>
                <c:pt idx="4757">
                  <c:v>-4.9327636848010802E-3</c:v>
                </c:pt>
                <c:pt idx="4758">
                  <c:v>-5.7289235934348398E-3</c:v>
                </c:pt>
                <c:pt idx="4759">
                  <c:v>-5.0902390484310498E-3</c:v>
                </c:pt>
                <c:pt idx="4760">
                  <c:v>-3.1766725561971601E-3</c:v>
                </c:pt>
                <c:pt idx="4761">
                  <c:v>-4.6748871561785898E-4</c:v>
                </c:pt>
                <c:pt idx="4762">
                  <c:v>2.3587805738773801E-3</c:v>
                </c:pt>
                <c:pt idx="4763">
                  <c:v>4.5942786358326897E-3</c:v>
                </c:pt>
                <c:pt idx="4764">
                  <c:v>5.6791111126082002E-3</c:v>
                </c:pt>
                <c:pt idx="4765">
                  <c:v>5.3415749805833896E-3</c:v>
                </c:pt>
                <c:pt idx="4766">
                  <c:v>3.6662082579459999E-3</c:v>
                </c:pt>
                <c:pt idx="4767">
                  <c:v>1.0726169336011801E-3</c:v>
                </c:pt>
                <c:pt idx="4768">
                  <c:v>-1.7896179557964199E-3</c:v>
                </c:pt>
                <c:pt idx="4769">
                  <c:v>-4.2036319261810201E-3</c:v>
                </c:pt>
                <c:pt idx="4770">
                  <c:v>-5.5648202032143297E-3</c:v>
                </c:pt>
                <c:pt idx="4771">
                  <c:v>-5.53226473871434E-3</c:v>
                </c:pt>
                <c:pt idx="4772">
                  <c:v>-4.1141192507244996E-3</c:v>
                </c:pt>
                <c:pt idx="4773">
                  <c:v>-1.66556707424778E-3</c:v>
                </c:pt>
                <c:pt idx="4774">
                  <c:v>1.2001367084022801E-3</c:v>
                </c:pt>
                <c:pt idx="4775">
                  <c:v>3.7652588073253798E-3</c:v>
                </c:pt>
                <c:pt idx="4776">
                  <c:v>5.3873484799839798E-3</c:v>
                </c:pt>
                <c:pt idx="4777">
                  <c:v>5.6601433051469497E-3</c:v>
                </c:pt>
                <c:pt idx="4778">
                  <c:v>4.5153201265560102E-3</c:v>
                </c:pt>
                <c:pt idx="4779">
                  <c:v>2.2396070112566399E-3</c:v>
                </c:pt>
                <c:pt idx="4780">
                  <c:v>-5.9702957352518297E-4</c:v>
                </c:pt>
                <c:pt idx="4781">
                  <c:v>-3.2841363979150399E-3</c:v>
                </c:pt>
                <c:pt idx="4782">
                  <c:v>-5.1487108881439602E-3</c:v>
                </c:pt>
                <c:pt idx="4783">
                  <c:v>-5.7237587961537304E-3</c:v>
                </c:pt>
                <c:pt idx="4784">
                  <c:v>-4.8652558060450803E-3</c:v>
                </c:pt>
                <c:pt idx="4785">
                  <c:v>-2.7882193174566098E-3</c:v>
                </c:pt>
                <c:pt idx="4786">
                  <c:v>-1.2856003954247799E-5</c:v>
                </c:pt>
                <c:pt idx="4787">
                  <c:v>2.7657271754913202E-3</c:v>
                </c:pt>
                <c:pt idx="4788">
                  <c:v>4.8516168265093102E-3</c:v>
                </c:pt>
                <c:pt idx="4789">
                  <c:v>5.7223889460823098E-3</c:v>
                </c:pt>
                <c:pt idx="4790">
                  <c:v>5.1599532549851997E-3</c:v>
                </c:pt>
                <c:pt idx="4791">
                  <c:v>3.3051752611509698E-3</c:v>
                </c:pt>
                <c:pt idx="4792">
                  <c:v>6.2259561934274396E-4</c:v>
                </c:pt>
                <c:pt idx="4793">
                  <c:v>-2.2159169576326898E-3</c:v>
                </c:pt>
                <c:pt idx="4794">
                  <c:v>-4.49943938601822E-3</c:v>
                </c:pt>
                <c:pt idx="4795">
                  <c:v>-5.6560493076799803E-3</c:v>
                </c:pt>
                <c:pt idx="4796">
                  <c:v>-5.3960665926507303E-3</c:v>
                </c:pt>
                <c:pt idx="4797">
                  <c:v>-3.7846055247252302E-3</c:v>
                </c:pt>
                <c:pt idx="4798">
                  <c:v>-1.2252665251441101E-3</c:v>
                </c:pt>
                <c:pt idx="4799">
                  <c:v>1.6409480766610301E-3</c:v>
                </c:pt>
                <c:pt idx="4800">
                  <c:v>4.0961770529636E-3</c:v>
                </c:pt>
                <c:pt idx="4801">
                  <c:v>5.5254930755138203E-3</c:v>
                </c:pt>
                <c:pt idx="4802">
                  <c:v>5.5709150796311203E-3</c:v>
                </c:pt>
                <c:pt idx="4803">
                  <c:v>4.2210668426066597E-3</c:v>
                </c:pt>
                <c:pt idx="4804">
                  <c:v>1.81402622925374E-3</c:v>
                </c:pt>
                <c:pt idx="4805">
                  <c:v>-1.0473485066175099E-3</c:v>
                </c:pt>
                <c:pt idx="4806">
                  <c:v>-3.6464083117279701E-3</c:v>
                </c:pt>
                <c:pt idx="4807">
                  <c:v>-5.3322025344912502E-3</c:v>
                </c:pt>
                <c:pt idx="4808">
                  <c:v>-5.6825135539081799E-3</c:v>
                </c:pt>
                <c:pt idx="4809">
                  <c:v>-4.6096038019939802E-3</c:v>
                </c:pt>
                <c:pt idx="4810">
                  <c:v>-2.3821901819644602E-3</c:v>
                </c:pt>
                <c:pt idx="4811">
                  <c:v>4.4185774717306098E-4</c:v>
                </c:pt>
                <c:pt idx="4812">
                  <c:v>3.1552396624446302E-3</c:v>
                </c:pt>
                <c:pt idx="4813">
                  <c:v>5.0783722305711198E-3</c:v>
                </c:pt>
                <c:pt idx="4814">
                  <c:v>5.7295949696169399E-3</c:v>
                </c:pt>
                <c:pt idx="4815">
                  <c:v>4.9458051046954703E-3</c:v>
                </c:pt>
                <c:pt idx="4816">
                  <c:v>2.9233076697556398E-3</c:v>
                </c:pt>
                <c:pt idx="4817">
                  <c:v>1.6864969404130901E-4</c:v>
                </c:pt>
                <c:pt idx="4818">
                  <c:v>-2.6282476437724102E-3</c:v>
                </c:pt>
                <c:pt idx="4819">
                  <c:v>-4.7668840547386501E-3</c:v>
                </c:pt>
                <c:pt idx="4820">
                  <c:v>-5.7116247825938198E-3</c:v>
                </c:pt>
                <c:pt idx="4821">
                  <c:v>-5.2258536513005898E-3</c:v>
                </c:pt>
                <c:pt idx="4822">
                  <c:v>-3.4312350541966801E-3</c:v>
                </c:pt>
                <c:pt idx="4823">
                  <c:v>-7.7724235193228695E-4</c:v>
                </c:pt>
                <c:pt idx="4824">
                  <c:v>2.0714155190350498E-3</c:v>
                </c:pt>
                <c:pt idx="4825">
                  <c:v>4.4012745231310898E-3</c:v>
                </c:pt>
                <c:pt idx="4826">
                  <c:v>5.6288070193840503E-3</c:v>
                </c:pt>
                <c:pt idx="4827">
                  <c:v>5.4465698790485996E-3</c:v>
                </c:pt>
                <c:pt idx="4828">
                  <c:v>3.9002055244389102E-3</c:v>
                </c:pt>
                <c:pt idx="4829">
                  <c:v>1.3770105011149799E-3</c:v>
                </c:pt>
                <c:pt idx="4830">
                  <c:v>-1.4910653445661601E-3</c:v>
                </c:pt>
                <c:pt idx="4831">
                  <c:v>-3.9856946248028697E-3</c:v>
                </c:pt>
                <c:pt idx="4832">
                  <c:v>-5.4820819608033004E-3</c:v>
                </c:pt>
                <c:pt idx="4833">
                  <c:v>-5.6054478613530596E-3</c:v>
                </c:pt>
                <c:pt idx="4834">
                  <c:v>-4.3248945713529798E-3</c:v>
                </c:pt>
                <c:pt idx="4835">
                  <c:v>-1.9611446062594499E-3</c:v>
                </c:pt>
                <c:pt idx="4836">
                  <c:v>8.9378619152962802E-4</c:v>
                </c:pt>
                <c:pt idx="4837">
                  <c:v>3.5248626930031199E-3</c:v>
                </c:pt>
                <c:pt idx="4838">
                  <c:v>5.2731154663533597E-3</c:v>
                </c:pt>
                <c:pt idx="4839">
                  <c:v>5.7006837591219396E-3</c:v>
                </c:pt>
                <c:pt idx="4840">
                  <c:v>4.7004804399438296E-3</c:v>
                </c:pt>
                <c:pt idx="4841">
                  <c:v>2.52301263491813E-3</c:v>
                </c:pt>
                <c:pt idx="4842">
                  <c:v>-2.8635933615689402E-4</c:v>
                </c:pt>
                <c:pt idx="4843">
                  <c:v>-3.0240108350470698E-3</c:v>
                </c:pt>
                <c:pt idx="4844">
                  <c:v>-5.00428006069844E-3</c:v>
                </c:pt>
                <c:pt idx="4845">
                  <c:v>-5.7311963008481901E-3</c:v>
                </c:pt>
                <c:pt idx="4846">
                  <c:v>-5.02269887368986E-3</c:v>
                </c:pt>
                <c:pt idx="4847">
                  <c:v>-3.0562353550542E-3</c:v>
                </c:pt>
                <c:pt idx="4848">
                  <c:v>-3.2431873223753301E-4</c:v>
                </c:pt>
                <c:pt idx="4849">
                  <c:v>2.4888255289953701E-3</c:v>
                </c:pt>
                <c:pt idx="4850">
                  <c:v>4.6786279969387203E-3</c:v>
                </c:pt>
                <c:pt idx="4851">
                  <c:v>5.6966390589478196E-3</c:v>
                </c:pt>
                <c:pt idx="4852">
                  <c:v>5.2878915292603398E-3</c:v>
                </c:pt>
                <c:pt idx="4853">
                  <c:v>3.5547587623721102E-3</c:v>
                </c:pt>
                <c:pt idx="4854">
                  <c:v>9.3131461132540299E-4</c:v>
                </c:pt>
                <c:pt idx="4855">
                  <c:v>-1.92538306158416E-3</c:v>
                </c:pt>
                <c:pt idx="4856">
                  <c:v>-4.2998566025105999E-3</c:v>
                </c:pt>
                <c:pt idx="4857">
                  <c:v>-5.5974043829644599E-3</c:v>
                </c:pt>
                <c:pt idx="4858">
                  <c:v>-5.4930475119290096E-3</c:v>
                </c:pt>
                <c:pt idx="4859">
                  <c:v>-4.0129228151381197E-3</c:v>
                </c:pt>
                <c:pt idx="4860">
                  <c:v>-1.5277367049300701E-3</c:v>
                </c:pt>
                <c:pt idx="4861">
                  <c:v>1.3400805404181701E-3</c:v>
                </c:pt>
                <c:pt idx="4862">
                  <c:v>3.8722663011625498E-3</c:v>
                </c:pt>
                <c:pt idx="4863">
                  <c:v>5.43461894498463E-3</c:v>
                </c:pt>
                <c:pt idx="4864">
                  <c:v>5.6358375601069802E-3</c:v>
                </c:pt>
                <c:pt idx="4865">
                  <c:v>4.4255256961025701E-3</c:v>
                </c:pt>
                <c:pt idx="4866">
                  <c:v>2.1068134675410102E-3</c:v>
                </c:pt>
                <c:pt idx="4867">
                  <c:v>-7.3956326368808997E-4</c:v>
                </c:pt>
                <c:pt idx="4868">
                  <c:v>-3.4007117876091002E-3</c:v>
                </c:pt>
                <c:pt idx="4869">
                  <c:v>-5.2101309478390897E-3</c:v>
                </c:pt>
                <c:pt idx="4870">
                  <c:v>-5.7146404908768999E-3</c:v>
                </c:pt>
                <c:pt idx="4871">
                  <c:v>-4.7878828719187198E-3</c:v>
                </c:pt>
                <c:pt idx="4872">
                  <c:v>-2.66197028581951E-3</c:v>
                </c:pt>
                <c:pt idx="4873">
                  <c:v>1.30649272027956E-4</c:v>
                </c:pt>
                <c:pt idx="4874">
                  <c:v>2.8905469092067701E-3</c:v>
                </c:pt>
                <c:pt idx="4875">
                  <c:v>4.9264891413235796E-3</c:v>
                </c:pt>
                <c:pt idx="4876">
                  <c:v>5.7285616062760303E-3</c:v>
                </c:pt>
                <c:pt idx="4877">
                  <c:v>5.0958802795204499E-3</c:v>
                </c:pt>
                <c:pt idx="4878">
                  <c:v>3.1869041242127902E-3</c:v>
                </c:pt>
                <c:pt idx="4879">
                  <c:v>4.7974806087815799E-4</c:v>
                </c:pt>
                <c:pt idx="4880">
                  <c:v>-2.3475638804443099E-3</c:v>
                </c:pt>
                <c:pt idx="4881">
                  <c:v>-4.5869138846804701E-3</c:v>
                </c:pt>
                <c:pt idx="4882">
                  <c:v>-5.67744285135052E-3</c:v>
                </c:pt>
                <c:pt idx="4883">
                  <c:v>-5.3460210356013503E-3</c:v>
                </c:pt>
                <c:pt idx="4884">
                  <c:v>-3.6756550871790599E-3</c:v>
                </c:pt>
                <c:pt idx="4885">
                  <c:v>-1.0846985200640301E-3</c:v>
                </c:pt>
                <c:pt idx="4886">
                  <c:v>1.7779275203821301E-3</c:v>
                </c:pt>
                <c:pt idx="4887">
                  <c:v>4.1952605838869901E-3</c:v>
                </c:pt>
                <c:pt idx="4888">
                  <c:v>5.56186460865013E-3</c:v>
                </c:pt>
                <c:pt idx="4889">
                  <c:v>5.53546513887375E-3</c:v>
                </c:pt>
                <c:pt idx="4890">
                  <c:v>4.1226740855337604E-3</c:v>
                </c:pt>
                <c:pt idx="4891">
                  <c:v>1.67733373225857E-3</c:v>
                </c:pt>
                <c:pt idx="4892">
                  <c:v>-1.1881052596838099E-3</c:v>
                </c:pt>
                <c:pt idx="4893">
                  <c:v>-3.75597591886845E-3</c:v>
                </c:pt>
                <c:pt idx="4894">
                  <c:v>-5.3831391087895003E-3</c:v>
                </c:pt>
                <c:pt idx="4895">
                  <c:v>-5.6620617143436202E-3</c:v>
                </c:pt>
                <c:pt idx="4896">
                  <c:v>-4.5228858386595697E-3</c:v>
                </c:pt>
                <c:pt idx="4897">
                  <c:v>-2.2509251467364801E-3</c:v>
                </c:pt>
                <c:pt idx="4898">
                  <c:v>5.8479371191259605E-4</c:v>
                </c:pt>
                <c:pt idx="4899">
                  <c:v>3.2740473576163601E-3</c:v>
                </c:pt>
                <c:pt idx="4900">
                  <c:v>5.1432955318898499E-3</c:v>
                </c:pt>
                <c:pt idx="4901">
                  <c:v>5.7243734335124703E-3</c:v>
                </c:pt>
                <c:pt idx="4902">
                  <c:v>4.8717464972772304E-3</c:v>
                </c:pt>
                <c:pt idx="4903">
                  <c:v>2.79896042867776E-3</c:v>
                </c:pt>
                <c:pt idx="4904">
                  <c:v>2.5157357226045199E-5</c:v>
                </c:pt>
                <c:pt idx="4905">
                  <c:v>-2.7549465304078599E-3</c:v>
                </c:pt>
                <c:pt idx="4906">
                  <c:v>-4.8450569690535999E-3</c:v>
                </c:pt>
                <c:pt idx="4907">
                  <c:v>-5.7216928332485401E-3</c:v>
                </c:pt>
                <c:pt idx="4908">
                  <c:v>-5.1652952325509502E-3</c:v>
                </c:pt>
                <c:pt idx="4909">
                  <c:v>-3.3152173976956898E-3</c:v>
                </c:pt>
                <c:pt idx="4910">
                  <c:v>-6.3482279947190301E-4</c:v>
                </c:pt>
                <c:pt idx="4911">
                  <c:v>2.2045671070343598E-3</c:v>
                </c:pt>
                <c:pt idx="4912">
                  <c:v>4.4918095054424199E-3</c:v>
                </c:pt>
                <c:pt idx="4913">
                  <c:v>5.6540503480492603E-3</c:v>
                </c:pt>
                <c:pt idx="4914">
                  <c:v>5.4001992058052596E-3</c:v>
                </c:pt>
                <c:pt idx="4915">
                  <c:v>3.79383467206358E-3</c:v>
                </c:pt>
                <c:pt idx="4916">
                  <c:v>1.2372807094619201E-3</c:v>
                </c:pt>
                <c:pt idx="4917">
                  <c:v>-1.62915788235674E-3</c:v>
                </c:pt>
                <c:pt idx="4918">
                  <c:v>-4.0875637759774002E-3</c:v>
                </c:pt>
                <c:pt idx="4919">
                  <c:v>-5.5222139644998001E-3</c:v>
                </c:pt>
                <c:pt idx="4920">
                  <c:v>-5.5737914082848597E-3</c:v>
                </c:pt>
                <c:pt idx="4921">
                  <c:v>-4.2293782165733901E-3</c:v>
                </c:pt>
                <c:pt idx="4922">
                  <c:v>-1.82569101336346E-3</c:v>
                </c:pt>
                <c:pt idx="4923">
                  <c:v>1.0352518299081299E-3</c:v>
                </c:pt>
                <c:pt idx="4924">
                  <c:v>3.6369094301431401E-3</c:v>
                </c:pt>
                <c:pt idx="4925">
                  <c:v>5.32768050185067E-3</c:v>
                </c:pt>
                <c:pt idx="4926">
                  <c:v>5.6841009413393304E-3</c:v>
                </c:pt>
                <c:pt idx="4927">
                  <c:v>4.6169030384673104E-3</c:v>
                </c:pt>
                <c:pt idx="4928">
                  <c:v>2.3933731284240299E-3</c:v>
                </c:pt>
                <c:pt idx="4929">
                  <c:v>-4.2959192904200099E-4</c:v>
                </c:pt>
                <c:pt idx="4930">
                  <c:v>-3.1449630228846202E-3</c:v>
                </c:pt>
                <c:pt idx="4931">
                  <c:v>-5.07265861771161E-3</c:v>
                </c:pt>
                <c:pt idx="4932">
                  <c:v>-5.7298753932432701E-3</c:v>
                </c:pt>
                <c:pt idx="4933">
                  <c:v>-4.9520093309708196E-3</c:v>
                </c:pt>
                <c:pt idx="4934">
                  <c:v>-2.9338818117210998E-3</c:v>
                </c:pt>
                <c:pt idx="4935">
                  <c:v>-1.80945392244428E-4</c:v>
                </c:pt>
                <c:pt idx="4936">
                  <c:v>2.61730992322358E-3</c:v>
                </c:pt>
                <c:pt idx="4937">
                  <c:v>4.7600437318082601E-3</c:v>
                </c:pt>
                <c:pt idx="4938">
                  <c:v>5.7105950585940599E-3</c:v>
                </c:pt>
                <c:pt idx="4939">
                  <c:v>5.2308924269951502E-3</c:v>
                </c:pt>
                <c:pt idx="4940">
                  <c:v>3.4410803369545602E-3</c:v>
                </c:pt>
                <c:pt idx="4941">
                  <c:v>7.8942832961107802E-4</c:v>
                </c:pt>
                <c:pt idx="4942">
                  <c:v>-2.0599409001413201E-3</c:v>
                </c:pt>
                <c:pt idx="4943">
                  <c:v>-4.3933851525077301E-3</c:v>
                </c:pt>
                <c:pt idx="4944">
                  <c:v>-5.6264788388457696E-3</c:v>
                </c:pt>
                <c:pt idx="4945">
                  <c:v>-5.4503859958541997E-3</c:v>
                </c:pt>
                <c:pt idx="4946">
                  <c:v>-3.9092101684609602E-3</c:v>
                </c:pt>
                <c:pt idx="4947">
                  <c:v>-1.3889484033974E-3</c:v>
                </c:pt>
                <c:pt idx="4948">
                  <c:v>1.4791841057073701E-3</c:v>
                </c:pt>
                <c:pt idx="4949">
                  <c:v>3.9768457793457404E-3</c:v>
                </c:pt>
                <c:pt idx="4950">
                  <c:v>5.4784817569868303E-3</c:v>
                </c:pt>
                <c:pt idx="4951">
                  <c:v>5.6079979925571302E-3</c:v>
                </c:pt>
                <c:pt idx="4952">
                  <c:v>4.3329563413976599E-3</c:v>
                </c:pt>
                <c:pt idx="4953">
                  <c:v>1.97269889482546E-3</c:v>
                </c:pt>
                <c:pt idx="4954">
                  <c:v>-8.8163322769124904E-4</c:v>
                </c:pt>
                <c:pt idx="4955">
                  <c:v>-3.51515483907722E-3</c:v>
                </c:pt>
                <c:pt idx="4956">
                  <c:v>-5.2682841145788098E-3</c:v>
                </c:pt>
                <c:pt idx="4957">
                  <c:v>-5.7019389515222197E-3</c:v>
                </c:pt>
                <c:pt idx="4958">
                  <c:v>-4.7075078057956399E-3</c:v>
                </c:pt>
                <c:pt idx="4959">
                  <c:v>-2.53405212684927E-3</c:v>
                </c:pt>
                <c:pt idx="4960">
                  <c:v>2.7407262738460801E-4</c:v>
                </c:pt>
                <c:pt idx="4961">
                  <c:v>3.0135541918668699E-3</c:v>
                </c:pt>
                <c:pt idx="4962">
                  <c:v>4.9982724142631097E-3</c:v>
                </c:pt>
                <c:pt idx="4963">
                  <c:v>5.7311423034761997E-3</c:v>
                </c:pt>
                <c:pt idx="4964">
                  <c:v>5.0286120493579899E-3</c:v>
                </c:pt>
                <c:pt idx="4965">
                  <c:v>3.0666347122336899E-3</c:v>
                </c:pt>
                <c:pt idx="4966">
                  <c:v>3.3659968740985699E-4</c:v>
                </c:pt>
                <c:pt idx="4967">
                  <c:v>-2.4777388172386402E-3</c:v>
                </c:pt>
                <c:pt idx="4968">
                  <c:v>-4.67151226433402E-3</c:v>
                </c:pt>
                <c:pt idx="4969">
                  <c:v>-5.6952764848687996E-3</c:v>
                </c:pt>
                <c:pt idx="4970">
                  <c:v>-5.2926233788378896E-3</c:v>
                </c:pt>
                <c:pt idx="4971">
                  <c:v>-3.56439991452526E-3</c:v>
                </c:pt>
                <c:pt idx="4972">
                  <c:v>-9.4345037968803804E-4</c:v>
                </c:pt>
                <c:pt idx="4973">
                  <c:v>1.9137921554832999E-3</c:v>
                </c:pt>
                <c:pt idx="4974">
                  <c:v>4.2917135730092502E-3</c:v>
                </c:pt>
                <c:pt idx="4975">
                  <c:v>5.5947487023169E-3</c:v>
                </c:pt>
                <c:pt idx="4976">
                  <c:v>5.4965443118280902E-3</c:v>
                </c:pt>
                <c:pt idx="4977">
                  <c:v>4.0216963003565304E-3</c:v>
                </c:pt>
                <c:pt idx="4978">
                  <c:v>1.5395895016681099E-3</c:v>
                </c:pt>
                <c:pt idx="4979">
                  <c:v>-1.3281170386329501E-3</c:v>
                </c:pt>
                <c:pt idx="4980">
                  <c:v>-3.8631884275684499E-3</c:v>
                </c:pt>
                <c:pt idx="4981">
                  <c:v>-5.4307003093383103E-3</c:v>
                </c:pt>
                <c:pt idx="4982">
                  <c:v>-5.6380596090155298E-3</c:v>
                </c:pt>
                <c:pt idx="4983">
                  <c:v>-4.4333319036322502E-3</c:v>
                </c:pt>
                <c:pt idx="4984">
                  <c:v>-2.1182487205898101E-3</c:v>
                </c:pt>
                <c:pt idx="4985">
                  <c:v>7.2736299518539899E-4</c:v>
                </c:pt>
                <c:pt idx="4986">
                  <c:v>3.3908021365839898E-3</c:v>
                </c:pt>
                <c:pt idx="4987">
                  <c:v>5.2049938478658103E-3</c:v>
                </c:pt>
                <c:pt idx="4988">
                  <c:v>5.7155625605120001E-3</c:v>
                </c:pt>
                <c:pt idx="4989">
                  <c:v>4.7946331731020001E-3</c:v>
                </c:pt>
                <c:pt idx="4990">
                  <c:v>2.67285816374379E-3</c:v>
                </c:pt>
                <c:pt idx="4991">
                  <c:v>-1.1835075393231001E-4</c:v>
                </c:pt>
                <c:pt idx="4992">
                  <c:v>-2.8799179910912898E-3</c:v>
                </c:pt>
                <c:pt idx="4993">
                  <c:v>-4.9201919016672799E-3</c:v>
                </c:pt>
                <c:pt idx="4994">
                  <c:v>-5.7281732278160902E-3</c:v>
                </c:pt>
                <c:pt idx="4995">
                  <c:v>-5.1014980340514902E-3</c:v>
                </c:pt>
                <c:pt idx="4996">
                  <c:v>-3.1971210102624799E-3</c:v>
                </c:pt>
                <c:pt idx="4997">
                  <c:v>-4.9200519595440104E-4</c:v>
                </c:pt>
                <c:pt idx="4998">
                  <c:v>2.33633637185911E-3</c:v>
                </c:pt>
                <c:pt idx="4999">
                  <c:v>4.5795280017618799E-3</c:v>
                </c:pt>
                <c:pt idx="5000">
                  <c:v>5.6757484342941896E-3</c:v>
                </c:pt>
                <c:pt idx="5001">
                  <c:v>5.3504424616704497E-3</c:v>
                </c:pt>
                <c:pt idx="5002">
                  <c:v>3.68508498278603E-3</c:v>
                </c:pt>
                <c:pt idx="5003">
                  <c:v>1.0967751093552899E-3</c:v>
                </c:pt>
                <c:pt idx="5004">
                  <c:v>-1.76622889411229E-3</c:v>
                </c:pt>
                <c:pt idx="5005">
                  <c:v>-4.1868699141608696E-3</c:v>
                </c:pt>
                <c:pt idx="5006">
                  <c:v>-5.5588833907525698E-3</c:v>
                </c:pt>
                <c:pt idx="5007">
                  <c:v>-5.5386400373213301E-3</c:v>
                </c:pt>
                <c:pt idx="5008">
                  <c:v>-4.1312099273146403E-3</c:v>
                </c:pt>
                <c:pt idx="5009">
                  <c:v>-1.6890926628462101E-3</c:v>
                </c:pt>
                <c:pt idx="5010">
                  <c:v>1.1760683374021899E-3</c:v>
                </c:pt>
                <c:pt idx="5011">
                  <c:v>3.7466757267499398E-3</c:v>
                </c:pt>
                <c:pt idx="5012">
                  <c:v>5.3789049376443696E-3</c:v>
                </c:pt>
                <c:pt idx="5013">
                  <c:v>5.6639540386020596E-3</c:v>
                </c:pt>
                <c:pt idx="5014">
                  <c:v>4.5304307139719304E-3</c:v>
                </c:pt>
                <c:pt idx="5015">
                  <c:v>2.26223291227577E-3</c:v>
                </c:pt>
                <c:pt idx="5016">
                  <c:v>-5.7255515617397304E-4</c:v>
                </c:pt>
                <c:pt idx="5017">
                  <c:v>-3.2639432338856301E-3</c:v>
                </c:pt>
                <c:pt idx="5018">
                  <c:v>-5.1378564806368104E-3</c:v>
                </c:pt>
                <c:pt idx="5019">
                  <c:v>-5.7249616988648703E-3</c:v>
                </c:pt>
                <c:pt idx="5020">
                  <c:v>-4.8782147445282304E-3</c:v>
                </c:pt>
                <c:pt idx="5021">
                  <c:v>-2.80968864517725E-3</c:v>
                </c:pt>
                <c:pt idx="5022">
                  <c:v>-3.7458594598697603E-5</c:v>
                </c:pt>
                <c:pt idx="5023">
                  <c:v>2.7441531933733499E-3</c:v>
                </c:pt>
                <c:pt idx="5024">
                  <c:v>4.83847479057453E-3</c:v>
                </c:pt>
                <c:pt idx="5025">
                  <c:v>5.7209703607578599E-3</c:v>
                </c:pt>
                <c:pt idx="5026">
                  <c:v>5.1706134137658602E-3</c:v>
                </c:pt>
                <c:pt idx="5027">
                  <c:v>3.3252442611392901E-3</c:v>
                </c:pt>
                <c:pt idx="5028">
                  <c:v>6.47047054992617E-4</c:v>
                </c:pt>
                <c:pt idx="5029">
                  <c:v>-2.1932071000654702E-3</c:v>
                </c:pt>
                <c:pt idx="5030">
                  <c:v>-4.4841589312431002E-3</c:v>
                </c:pt>
                <c:pt idx="5031">
                  <c:v>-5.6520253403884299E-3</c:v>
                </c:pt>
                <c:pt idx="5032">
                  <c:v>-5.4043069404138104E-3</c:v>
                </c:pt>
                <c:pt idx="5033">
                  <c:v>-3.8030463413262698E-3</c:v>
                </c:pt>
                <c:pt idx="5034">
                  <c:v>-1.2492891936668601E-3</c:v>
                </c:pt>
                <c:pt idx="5035">
                  <c:v>1.61736018257391E-3</c:v>
                </c:pt>
                <c:pt idx="5036">
                  <c:v>4.0789316677148999E-3</c:v>
                </c:pt>
                <c:pt idx="5037">
                  <c:v>5.5189094128216803E-3</c:v>
                </c:pt>
                <c:pt idx="5038">
                  <c:v>5.57664205865887E-3</c:v>
                </c:pt>
                <c:pt idx="5039">
                  <c:v>4.2376701059291897E-3</c:v>
                </c:pt>
                <c:pt idx="5040">
                  <c:v>1.8373473865727599E-3</c:v>
                </c:pt>
                <c:pt idx="5041">
                  <c:v>-1.0231503838264999E-3</c:v>
                </c:pt>
                <c:pt idx="5042">
                  <c:v>-3.6273937934322401E-3</c:v>
                </c:pt>
                <c:pt idx="5043">
                  <c:v>-5.32313392475547E-3</c:v>
                </c:pt>
                <c:pt idx="5044">
                  <c:v>-5.6856621422982498E-3</c:v>
                </c:pt>
                <c:pt idx="5045">
                  <c:v>-4.6241810050151799E-3</c:v>
                </c:pt>
                <c:pt idx="5046">
                  <c:v>-2.4045450486897299E-3</c:v>
                </c:pt>
                <c:pt idx="5047">
                  <c:v>4.1732413179459201E-4</c:v>
                </c:pt>
                <c:pt idx="5048">
                  <c:v>3.1346718945799998E-3</c:v>
                </c:pt>
                <c:pt idx="5049">
                  <c:v>5.0669216352751904E-3</c:v>
                </c:pt>
                <c:pt idx="5050">
                  <c:v>5.7301294195159199E-3</c:v>
                </c:pt>
                <c:pt idx="5051">
                  <c:v>4.95819074349667E-3</c:v>
                </c:pt>
                <c:pt idx="5052">
                  <c:v>2.94444243738637E-3</c:v>
                </c:pt>
                <c:pt idx="5053">
                  <c:v>1.9324025683788E-4</c:v>
                </c:pt>
                <c:pt idx="5054">
                  <c:v>-2.6063601448111798E-3</c:v>
                </c:pt>
                <c:pt idx="5055">
                  <c:v>-4.7531814795077898E-3</c:v>
                </c:pt>
                <c:pt idx="5056">
                  <c:v>-5.7095390260644904E-3</c:v>
                </c:pt>
                <c:pt idx="5057">
                  <c:v>-5.2359071041346702E-3</c:v>
                </c:pt>
                <c:pt idx="5058">
                  <c:v>-3.45090976676478E-3</c:v>
                </c:pt>
                <c:pt idx="5059">
                  <c:v>-8.0161067041866396E-4</c:v>
                </c:pt>
                <c:pt idx="5060">
                  <c:v>2.0484567911653799E-3</c:v>
                </c:pt>
                <c:pt idx="5061">
                  <c:v>4.3854755416986996E-3</c:v>
                </c:pt>
                <c:pt idx="5062">
                  <c:v>5.6241247372984301E-3</c:v>
                </c:pt>
                <c:pt idx="5063">
                  <c:v>5.4541770029048796E-3</c:v>
                </c:pt>
                <c:pt idx="5064">
                  <c:v>3.9181968028761099E-3</c:v>
                </c:pt>
                <c:pt idx="5065">
                  <c:v>1.4008799068387101E-3</c:v>
                </c:pt>
                <c:pt idx="5066">
                  <c:v>-1.4672960522944499E-3</c:v>
                </c:pt>
                <c:pt idx="5067">
                  <c:v>-3.9679786126865998E-3</c:v>
                </c:pt>
                <c:pt idx="5068">
                  <c:v>-5.4748563139791701E-3</c:v>
                </c:pt>
                <c:pt idx="5069">
                  <c:v>-5.6105222878928204E-3</c:v>
                </c:pt>
                <c:pt idx="5070">
                  <c:v>-4.34099814965029E-3</c:v>
                </c:pt>
                <c:pt idx="5071">
                  <c:v>-1.98424409523041E-3</c:v>
                </c:pt>
                <c:pt idx="5072">
                  <c:v>8.6947620219663204E-4</c:v>
                </c:pt>
                <c:pt idx="5073">
                  <c:v>3.5054307909447601E-3</c:v>
                </c:pt>
                <c:pt idx="5074">
                  <c:v>5.2634284919869196E-3</c:v>
                </c:pt>
                <c:pt idx="5075">
                  <c:v>5.7031678752711102E-3</c:v>
                </c:pt>
                <c:pt idx="5076">
                  <c:v>4.7145134843087303E-3</c:v>
                </c:pt>
                <c:pt idx="5077">
                  <c:v>2.54507994448287E-3</c:v>
                </c:pt>
                <c:pt idx="5078">
                  <c:v>-2.6178465596844399E-4</c:v>
                </c:pt>
                <c:pt idx="5079">
                  <c:v>-3.0030836653383601E-3</c:v>
                </c:pt>
                <c:pt idx="5080">
                  <c:v>-4.9922417409457498E-3</c:v>
                </c:pt>
                <c:pt idx="5081">
                  <c:v>-5.7310619029138999E-3</c:v>
                </c:pt>
                <c:pt idx="5082">
                  <c:v>-5.0345020583703604E-3</c:v>
                </c:pt>
                <c:pt idx="5083">
                  <c:v>-3.0770199415246099E-3</c:v>
                </c:pt>
                <c:pt idx="5084">
                  <c:v>-3.4887909187812503E-4</c:v>
                </c:pt>
                <c:pt idx="5085">
                  <c:v>2.4666406906179899E-3</c:v>
                </c:pt>
                <c:pt idx="5086">
                  <c:v>4.6643750102209102E-3</c:v>
                </c:pt>
                <c:pt idx="5087">
                  <c:v>5.6938876728321597E-3</c:v>
                </c:pt>
                <c:pt idx="5088">
                  <c:v>5.2973308454678696E-3</c:v>
                </c:pt>
                <c:pt idx="5089">
                  <c:v>3.5740246456013799E-3</c:v>
                </c:pt>
                <c:pt idx="5090">
                  <c:v>9.5558180160478E-4</c:v>
                </c:pt>
                <c:pt idx="5091">
                  <c:v>-1.90219243260286E-3</c:v>
                </c:pt>
                <c:pt idx="5092">
                  <c:v>-4.2835507717199697E-3</c:v>
                </c:pt>
                <c:pt idx="5093">
                  <c:v>-5.5920672468400302E-3</c:v>
                </c:pt>
                <c:pt idx="5094">
                  <c:v>-5.5000157893223501E-3</c:v>
                </c:pt>
                <c:pt idx="5095">
                  <c:v>-4.030451257748E-3</c:v>
                </c:pt>
                <c:pt idx="5096">
                  <c:v>-1.55143520556628E-3</c:v>
                </c:pt>
                <c:pt idx="5097">
                  <c:v>1.3161474182547799E-3</c:v>
                </c:pt>
                <c:pt idx="5098">
                  <c:v>3.85409275638813E-3</c:v>
                </c:pt>
                <c:pt idx="5099">
                  <c:v>5.4267566546283997E-3</c:v>
                </c:pt>
                <c:pt idx="5100">
                  <c:v>5.64025568356279E-3</c:v>
                </c:pt>
                <c:pt idx="5101">
                  <c:v>4.4411176869428503E-3</c:v>
                </c:pt>
                <c:pt idx="5102">
                  <c:v>2.1296742149341198E-3</c:v>
                </c:pt>
                <c:pt idx="5103">
                  <c:v>-7.1515937574452603E-4</c:v>
                </c:pt>
                <c:pt idx="5104">
                  <c:v>-3.3808768642412802E-3</c:v>
                </c:pt>
                <c:pt idx="5105">
                  <c:v>-5.1998327686514096E-3</c:v>
                </c:pt>
                <c:pt idx="5106">
                  <c:v>-5.7164582987321898E-3</c:v>
                </c:pt>
                <c:pt idx="5107">
                  <c:v>-4.8013613855627602E-3</c:v>
                </c:pt>
                <c:pt idx="5108">
                  <c:v>-2.6837337278955201E-3</c:v>
                </c:pt>
                <c:pt idx="5109">
                  <c:v>1.06051690598506E-4</c:v>
                </c:pt>
                <c:pt idx="5110">
                  <c:v>2.8692758052852102E-3</c:v>
                </c:pt>
                <c:pt idx="5111">
                  <c:v>4.9138719948433997E-3</c:v>
                </c:pt>
                <c:pt idx="5112">
                  <c:v>5.7277584598442897E-3</c:v>
                </c:pt>
                <c:pt idx="5113">
                  <c:v>5.1070922861433396E-3</c:v>
                </c:pt>
                <c:pt idx="5114">
                  <c:v>3.2073231672773701E-3</c:v>
                </c:pt>
                <c:pt idx="5115">
                  <c:v>5.0426006437835397E-4</c:v>
                </c:pt>
                <c:pt idx="5116">
                  <c:v>-2.3250980998465501E-3</c:v>
                </c:pt>
                <c:pt idx="5117">
                  <c:v>-4.5721210211034499E-3</c:v>
                </c:pt>
                <c:pt idx="5118">
                  <c:v>-5.6740278692453501E-3</c:v>
                </c:pt>
                <c:pt idx="5119">
                  <c:v>-5.3548392384213002E-3</c:v>
                </c:pt>
                <c:pt idx="5120">
                  <c:v>-3.6944979013236899E-3</c:v>
                </c:pt>
                <c:pt idx="5121">
                  <c:v>-1.1088466458385E-3</c:v>
                </c:pt>
                <c:pt idx="5122">
                  <c:v>1.7545221308821199E-3</c:v>
                </c:pt>
                <c:pt idx="5123">
                  <c:v>4.1784599556582303E-3</c:v>
                </c:pt>
                <c:pt idx="5124">
                  <c:v>5.5558765632560403E-3</c:v>
                </c:pt>
                <c:pt idx="5125">
                  <c:v>5.5417894194304202E-3</c:v>
                </c:pt>
                <c:pt idx="5126">
                  <c:v>4.1397267367427899E-3</c:v>
                </c:pt>
                <c:pt idx="5127">
                  <c:v>1.70084381183768E-3</c:v>
                </c:pt>
                <c:pt idx="5128">
                  <c:v>-1.16402599701116E-3</c:v>
                </c:pt>
                <c:pt idx="5129">
                  <c:v>-3.7373582738155198E-3</c:v>
                </c:pt>
                <c:pt idx="5130">
                  <c:v>-5.3746459860552704E-3</c:v>
                </c:pt>
                <c:pt idx="5131">
                  <c:v>-5.6658202692044003E-3</c:v>
                </c:pt>
                <c:pt idx="5132">
                  <c:v>-4.5379547177340903E-3</c:v>
                </c:pt>
                <c:pt idx="5133">
                  <c:v>-2.2735302557799898E-3</c:v>
                </c:pt>
                <c:pt idx="5134">
                  <c:v>5.6031396269196196E-4</c:v>
                </c:pt>
                <c:pt idx="5135">
                  <c:v>3.2538240732722401E-3</c:v>
                </c:pt>
                <c:pt idx="5136">
                  <c:v>5.1323937594423899E-3</c:v>
                </c:pt>
                <c:pt idx="5137">
                  <c:v>5.7255235895008099E-3</c:v>
                </c:pt>
                <c:pt idx="5138">
                  <c:v>4.8846605179990498E-3</c:v>
                </c:pt>
                <c:pt idx="5139">
                  <c:v>2.8204039175305099E-3</c:v>
                </c:pt>
                <c:pt idx="5140">
                  <c:v>4.9759659400799103E-5</c:v>
                </c:pt>
                <c:pt idx="5141">
                  <c:v>-2.7333472141123599E-3</c:v>
                </c:pt>
                <c:pt idx="5142">
                  <c:v>-4.8318703213960004E-3</c:v>
                </c:pt>
                <c:pt idx="5143">
                  <c:v>-5.7202215319386998E-3</c:v>
                </c:pt>
                <c:pt idx="5144">
                  <c:v>-5.1759077741292204E-3</c:v>
                </c:pt>
                <c:pt idx="5145">
                  <c:v>-3.3352558052883599E-3</c:v>
                </c:pt>
                <c:pt idx="5146">
                  <c:v>-6.59268329588129E-4</c:v>
                </c:pt>
                <c:pt idx="5147">
                  <c:v>2.18183698906124E-3</c:v>
                </c:pt>
                <c:pt idx="5148">
                  <c:v>4.4764876986661999E-3</c:v>
                </c:pt>
                <c:pt idx="5149">
                  <c:v>5.6499742940266202E-3</c:v>
                </c:pt>
                <c:pt idx="5150">
                  <c:v>5.4083897775521802E-3</c:v>
                </c:pt>
                <c:pt idx="5151">
                  <c:v>3.8122404900754201E-3</c:v>
                </c:pt>
                <c:pt idx="5152">
                  <c:v>1.26129192243622E-3</c:v>
                </c:pt>
                <c:pt idx="5153">
                  <c:v>-1.6055550316641601E-3</c:v>
                </c:pt>
                <c:pt idx="5154">
                  <c:v>-4.0702807679439401E-3</c:v>
                </c:pt>
                <c:pt idx="5155">
                  <c:v>-5.51557943570344E-3</c:v>
                </c:pt>
                <c:pt idx="5156">
                  <c:v>-5.5794670176202796E-3</c:v>
                </c:pt>
                <c:pt idx="5157">
                  <c:v>-4.2459424724736097E-3</c:v>
                </c:pt>
                <c:pt idx="5158">
                  <c:v>-1.8489952951810901E-3</c:v>
                </c:pt>
                <c:pt idx="5159">
                  <c:v>1.0110442241235899E-3</c:v>
                </c:pt>
                <c:pt idx="5160">
                  <c:v>3.6178614454335099E-3</c:v>
                </c:pt>
                <c:pt idx="5161">
                  <c:v>5.3185628241516E-3</c:v>
                </c:pt>
                <c:pt idx="5162">
                  <c:v>5.68719714959251E-3</c:v>
                </c:pt>
                <c:pt idx="5163">
                  <c:v>4.6314376681082497E-3</c:v>
                </c:pt>
                <c:pt idx="5164">
                  <c:v>2.41570589129287E-3</c:v>
                </c:pt>
                <c:pt idx="5165">
                  <c:v>-4.0505441194817502E-4</c:v>
                </c:pt>
                <c:pt idx="5166">
                  <c:v>-3.1243663249416599E-3</c:v>
                </c:pt>
                <c:pt idx="5167">
                  <c:v>-5.0611613096919602E-3</c:v>
                </c:pt>
                <c:pt idx="5168">
                  <c:v>-5.7303570472645804E-3</c:v>
                </c:pt>
                <c:pt idx="5169">
                  <c:v>-4.9643493137954799E-3</c:v>
                </c:pt>
                <c:pt idx="5170">
                  <c:v>-2.9549894980989899E-3</c:v>
                </c:pt>
                <c:pt idx="5171">
                  <c:v>-2.0553423117961801E-4</c:v>
                </c:pt>
                <c:pt idx="5172">
                  <c:v>2.5953983589804899E-3</c:v>
                </c:pt>
                <c:pt idx="5173">
                  <c:v>4.7462973294514297E-3</c:v>
                </c:pt>
                <c:pt idx="5174">
                  <c:v>5.7084566898702397E-3</c:v>
                </c:pt>
                <c:pt idx="5175">
                  <c:v>5.2408976596167098E-3</c:v>
                </c:pt>
                <c:pt idx="5176">
                  <c:v>3.4607232983434599E-3</c:v>
                </c:pt>
                <c:pt idx="5177">
                  <c:v>8.1378931823139001E-4</c:v>
                </c:pt>
                <c:pt idx="5178">
                  <c:v>-2.0369632450141502E-3</c:v>
                </c:pt>
                <c:pt idx="5179">
                  <c:v>-4.3775457271433404E-3</c:v>
                </c:pt>
                <c:pt idx="5180">
                  <c:v>-5.62174472558732E-3</c:v>
                </c:pt>
                <c:pt idx="5181">
                  <c:v>-5.4579428827355803E-3</c:v>
                </c:pt>
                <c:pt idx="5182">
                  <c:v>-3.9271653862832101E-3</c:v>
                </c:pt>
                <c:pt idx="5183">
                  <c:v>-1.4128049564708499E-3</c:v>
                </c:pt>
                <c:pt idx="5184">
                  <c:v>1.4554012390952901E-3</c:v>
                </c:pt>
                <c:pt idx="5185">
                  <c:v>3.9590931656761997E-3</c:v>
                </c:pt>
                <c:pt idx="5186">
                  <c:v>5.4712056484825999E-3</c:v>
                </c:pt>
                <c:pt idx="5187">
                  <c:v>5.6130207357307799E-3</c:v>
                </c:pt>
                <c:pt idx="5188">
                  <c:v>4.3490199590625203E-3</c:v>
                </c:pt>
                <c:pt idx="5189">
                  <c:v>1.9957801542859199E-3</c:v>
                </c:pt>
                <c:pt idx="5190">
                  <c:v>-8.5731517105280299E-4</c:v>
                </c:pt>
                <c:pt idx="5191">
                  <c:v>-3.4956905934041501E-3</c:v>
                </c:pt>
                <c:pt idx="5192">
                  <c:v>-5.25854862094737E-3</c:v>
                </c:pt>
                <c:pt idx="5193">
                  <c:v>-5.7043705247070003E-3</c:v>
                </c:pt>
                <c:pt idx="5194">
                  <c:v>-4.7214974432081497E-3</c:v>
                </c:pt>
                <c:pt idx="5195">
                  <c:v>-2.55609603701412E-3</c:v>
                </c:pt>
                <c:pt idx="5196">
                  <c:v>2.4949547851869501E-4</c:v>
                </c:pt>
                <c:pt idx="5197">
                  <c:v>2.99259930369892E-3</c:v>
                </c:pt>
                <c:pt idx="5198">
                  <c:v>4.9861880685294702E-3</c:v>
                </c:pt>
                <c:pt idx="5199">
                  <c:v>5.7309550995317E-3</c:v>
                </c:pt>
                <c:pt idx="5200">
                  <c:v>5.0403688735918698E-3</c:v>
                </c:pt>
                <c:pt idx="5201">
                  <c:v>3.08739099508252E-3</c:v>
                </c:pt>
                <c:pt idx="5202">
                  <c:v>3.6115688907151802E-4</c:v>
                </c:pt>
                <c:pt idx="5203">
                  <c:v>-2.4555312002621302E-3</c:v>
                </c:pt>
                <c:pt idx="5204">
                  <c:v>-4.6572162674804801E-3</c:v>
                </c:pt>
                <c:pt idx="5205">
                  <c:v>-5.6924726292361203E-3</c:v>
                </c:pt>
                <c:pt idx="5206">
                  <c:v>-5.3020139074631397E-3</c:v>
                </c:pt>
                <c:pt idx="5207">
                  <c:v>-3.58363291125963E-3</c:v>
                </c:pt>
                <c:pt idx="5208">
                  <c:v>-9.6770882118656001E-4</c:v>
                </c:pt>
                <c:pt idx="5209">
                  <c:v>1.8905839463823799E-3</c:v>
                </c:pt>
                <c:pt idx="5210">
                  <c:v>4.2753682362485302E-3</c:v>
                </c:pt>
                <c:pt idx="5211">
                  <c:v>5.5893600288872197E-3</c:v>
                </c:pt>
                <c:pt idx="5212">
                  <c:v>5.50346192841881E-3</c:v>
                </c:pt>
                <c:pt idx="5213">
                  <c:v>4.0391876469787298E-3</c:v>
                </c:pt>
                <c:pt idx="5214">
                  <c:v>1.5632737620518201E-3</c:v>
                </c:pt>
                <c:pt idx="5215">
                  <c:v>-1.30417173442732E-3</c:v>
                </c:pt>
                <c:pt idx="5216">
                  <c:v>-3.8449793295250701E-3</c:v>
                </c:pt>
                <c:pt idx="5217">
                  <c:v>-5.4227879990231898E-3</c:v>
                </c:pt>
                <c:pt idx="5218">
                  <c:v>-5.6424257736315099E-3</c:v>
                </c:pt>
                <c:pt idx="5219">
                  <c:v>-4.4488830101655297E-3</c:v>
                </c:pt>
                <c:pt idx="5220">
                  <c:v>-2.1410898979370699E-3</c:v>
                </c:pt>
                <c:pt idx="5221">
                  <c:v>7.0295246158715301E-4</c:v>
                </c:pt>
                <c:pt idx="5222">
                  <c:v>3.37093601630639E-3</c:v>
                </c:pt>
                <c:pt idx="5223">
                  <c:v>5.1946477339728497E-3</c:v>
                </c:pt>
                <c:pt idx="5224">
                  <c:v>5.71732770141081E-3</c:v>
                </c:pt>
                <c:pt idx="5225">
                  <c:v>4.8080674783043302E-3</c:v>
                </c:pt>
                <c:pt idx="5226">
                  <c:v>2.6945969281713302E-3</c:v>
                </c:pt>
                <c:pt idx="5227">
                  <c:v>-9.3752138687937904E-5</c:v>
                </c:pt>
                <c:pt idx="5228">
                  <c:v>-2.8586204008167601E-3</c:v>
                </c:pt>
                <c:pt idx="5229">
                  <c:v>-4.9075294499675197E-3</c:v>
                </c:pt>
                <c:pt idx="5230">
                  <c:v>-5.72731730427145E-3</c:v>
                </c:pt>
                <c:pt idx="5231">
                  <c:v>-5.1126630100234802E-3</c:v>
                </c:pt>
                <c:pt idx="5232">
                  <c:v>-3.2175105482564401E-3</c:v>
                </c:pt>
                <c:pt idx="5233">
                  <c:v>-5.16512609692229E-4</c:v>
                </c:pt>
                <c:pt idx="5234">
                  <c:v>2.3138491161809999E-3</c:v>
                </c:pt>
                <c:pt idx="5235">
                  <c:v>4.5646929768288899E-3</c:v>
                </c:pt>
                <c:pt idx="5236">
                  <c:v>5.6722811641305897E-3</c:v>
                </c:pt>
                <c:pt idx="5237">
                  <c:v>5.3592113455980996E-3</c:v>
                </c:pt>
                <c:pt idx="5238">
                  <c:v>3.70389379942704E-3</c:v>
                </c:pt>
                <c:pt idx="5239">
                  <c:v>1.12091307390049E-3</c:v>
                </c:pt>
                <c:pt idx="5240">
                  <c:v>-1.7428072846242999E-3</c:v>
                </c:pt>
                <c:pt idx="5241">
                  <c:v>-4.1700307471234802E-3</c:v>
                </c:pt>
                <c:pt idx="5242">
                  <c:v>-5.5528441400129001E-3</c:v>
                </c:pt>
                <c:pt idx="5243">
                  <c:v>-5.5449132706919301E-3</c:v>
                </c:pt>
                <c:pt idx="5244">
                  <c:v>-4.1482244745815198E-3</c:v>
                </c:pt>
                <c:pt idx="5245">
                  <c:v>-1.7125871250958E-3</c:v>
                </c:pt>
                <c:pt idx="5246">
                  <c:v>1.15197829398938E-3</c:v>
                </c:pt>
                <c:pt idx="5247">
                  <c:v>3.7280236029903998E-3</c:v>
                </c:pt>
                <c:pt idx="5248">
                  <c:v>5.3703622736430701E-3</c:v>
                </c:pt>
                <c:pt idx="5249">
                  <c:v>5.6676603975529703E-3</c:v>
                </c:pt>
                <c:pt idx="5250">
                  <c:v>4.5454578152831996E-3</c:v>
                </c:pt>
                <c:pt idx="5251">
                  <c:v>2.2848171252026301E-3</c:v>
                </c:pt>
                <c:pt idx="5252">
                  <c:v>-5.4807018786134302E-4</c:v>
                </c:pt>
                <c:pt idx="5253">
                  <c:v>-3.2436899223948399E-3</c:v>
                </c:pt>
                <c:pt idx="5254">
                  <c:v>-5.1269073934731499E-3</c:v>
                </c:pt>
                <c:pt idx="5255">
                  <c:v>-5.7260591028316897E-3</c:v>
                </c:pt>
                <c:pt idx="5256">
                  <c:v>-4.8910837879942402E-3</c:v>
                </c:pt>
                <c:pt idx="5257">
                  <c:v>-2.8311061963726299E-3</c:v>
                </c:pt>
                <c:pt idx="5258">
                  <c:v>-6.2060494961728801E-5</c:v>
                </c:pt>
                <c:pt idx="5259">
                  <c:v>2.7225286424077001E-3</c:v>
                </c:pt>
                <c:pt idx="5260">
                  <c:v>4.8252435919445896E-3</c:v>
                </c:pt>
                <c:pt idx="5261">
                  <c:v>5.7194463502408801E-3</c:v>
                </c:pt>
                <c:pt idx="5262">
                  <c:v>5.1811782892501003E-3</c:v>
                </c:pt>
                <c:pt idx="5263">
                  <c:v>3.34525198402001E-3</c:v>
                </c:pt>
                <c:pt idx="5264">
                  <c:v>6.7148656695541697E-4</c:v>
                </c:pt>
                <c:pt idx="5265">
                  <c:v>-2.1704568264034E-3</c:v>
                </c:pt>
                <c:pt idx="5266">
                  <c:v>-4.46879584305285E-3</c:v>
                </c:pt>
                <c:pt idx="5267">
                  <c:v>-5.6478972184129603E-3</c:v>
                </c:pt>
                <c:pt idx="5268">
                  <c:v>-5.4124476984108699E-3</c:v>
                </c:pt>
                <c:pt idx="5269">
                  <c:v>-3.8214170759539E-3</c:v>
                </c:pt>
                <c:pt idx="5270">
                  <c:v>-1.2732888404738099E-3</c:v>
                </c:pt>
                <c:pt idx="5271">
                  <c:v>1.59374248401344E-3</c:v>
                </c:pt>
                <c:pt idx="5272">
                  <c:v>4.0616111165189504E-3</c:v>
                </c:pt>
                <c:pt idx="5273">
                  <c:v>5.5122240484861704E-3</c:v>
                </c:pt>
                <c:pt idx="5274">
                  <c:v>5.5822662721546103E-3</c:v>
                </c:pt>
                <c:pt idx="5275">
                  <c:v>4.2541952780960996E-3</c:v>
                </c:pt>
                <c:pt idx="5276">
                  <c:v>1.8606346855268999E-3</c:v>
                </c:pt>
                <c:pt idx="5277">
                  <c:v>-9.98933406572105E-4</c:v>
                </c:pt>
                <c:pt idx="5278">
                  <c:v>-3.6083124300621701E-3</c:v>
                </c:pt>
                <c:pt idx="5279">
                  <c:v>-5.3139672210979604E-3</c:v>
                </c:pt>
                <c:pt idx="5280">
                  <c:v>-5.6887059561503998E-3</c:v>
                </c:pt>
                <c:pt idx="5281">
                  <c:v>-4.6386729943152898E-3</c:v>
                </c:pt>
                <c:pt idx="5282">
                  <c:v>-2.4268556048158002E-3</c:v>
                </c:pt>
                <c:pt idx="5283">
                  <c:v>3.9278282602897102E-4</c:v>
                </c:pt>
                <c:pt idx="5284">
                  <c:v>3.1140463614470399E-3</c:v>
                </c:pt>
                <c:pt idx="5285">
                  <c:v>5.0553776674995598E-3</c:v>
                </c:pt>
                <c:pt idx="5286">
                  <c:v>5.7305582754405898E-3</c:v>
                </c:pt>
                <c:pt idx="5287">
                  <c:v>4.9704850134948998E-3</c:v>
                </c:pt>
                <c:pt idx="5288">
                  <c:v>2.9655229452689698E-3</c:v>
                </c:pt>
                <c:pt idx="5289">
                  <c:v>2.17827258631686E-4</c:v>
                </c:pt>
                <c:pt idx="5290">
                  <c:v>-2.5844246162321201E-3</c:v>
                </c:pt>
                <c:pt idx="5291">
                  <c:v>-4.7393913133542296E-3</c:v>
                </c:pt>
                <c:pt idx="5292">
                  <c:v>-5.7073480549975804E-3</c:v>
                </c:pt>
                <c:pt idx="5293">
                  <c:v>-5.2458640704499101E-3</c:v>
                </c:pt>
                <c:pt idx="5294">
                  <c:v>-3.4705208864799801E-3</c:v>
                </c:pt>
                <c:pt idx="5295">
                  <c:v>-8.2596421694260699E-4</c:v>
                </c:pt>
                <c:pt idx="5296">
                  <c:v>2.0254603146380502E-3</c:v>
                </c:pt>
                <c:pt idx="5297">
                  <c:v>4.3695957453740398E-3</c:v>
                </c:pt>
                <c:pt idx="5298">
                  <c:v>5.6193388146770704E-3</c:v>
                </c:pt>
                <c:pt idx="5299">
                  <c:v>5.4616836179970296E-3</c:v>
                </c:pt>
                <c:pt idx="5300">
                  <c:v>3.9361158773642798E-3</c:v>
                </c:pt>
                <c:pt idx="5301">
                  <c:v>1.4247234973554801E-3</c:v>
                </c:pt>
                <c:pt idx="5302">
                  <c:v>-1.44349972090891E-3</c:v>
                </c:pt>
                <c:pt idx="5303">
                  <c:v>-3.9501894792495201E-3</c:v>
                </c:pt>
                <c:pt idx="5304">
                  <c:v>-5.4675297773156203E-3</c:v>
                </c:pt>
                <c:pt idx="5305">
                  <c:v>-5.6154933245607499E-3</c:v>
                </c:pt>
                <c:pt idx="5306">
                  <c:v>-4.35702173267813E-3</c:v>
                </c:pt>
                <c:pt idx="5307">
                  <c:v>-2.0073070188457499E-3</c:v>
                </c:pt>
                <c:pt idx="5308">
                  <c:v>8.4515019028525297E-4</c:v>
                </c:pt>
                <c:pt idx="5309">
                  <c:v>3.4859342913281699E-3</c:v>
                </c:pt>
                <c:pt idx="5310">
                  <c:v>5.2536445239415802E-3</c:v>
                </c:pt>
                <c:pt idx="5311">
                  <c:v>5.7055468942893203E-3</c:v>
                </c:pt>
                <c:pt idx="5312">
                  <c:v>4.7284596503190104E-3</c:v>
                </c:pt>
                <c:pt idx="5313">
                  <c:v>2.5671003536922202E-3</c:v>
                </c:pt>
                <c:pt idx="5314">
                  <c:v>-2.37205151651212E-4</c:v>
                </c:pt>
                <c:pt idx="5315">
                  <c:v>-2.9821011552496699E-3</c:v>
                </c:pt>
                <c:pt idx="5316">
                  <c:v>-4.9801114249033596E-3</c:v>
                </c:pt>
                <c:pt idx="5317">
                  <c:v>-5.7308218938216396E-3</c:v>
                </c:pt>
                <c:pt idx="5318">
                  <c:v>-5.0462124679942896E-3</c:v>
                </c:pt>
                <c:pt idx="5319">
                  <c:v>-3.0977478251283199E-3</c:v>
                </c:pt>
                <c:pt idx="5320">
                  <c:v>-3.7343302242660902E-4</c:v>
                </c:pt>
                <c:pt idx="5321">
                  <c:v>2.4444103973521301E-3</c:v>
                </c:pt>
                <c:pt idx="5322">
                  <c:v>4.6500360690928397E-3</c:v>
                </c:pt>
                <c:pt idx="5323">
                  <c:v>5.6910313605997402E-3</c:v>
                </c:pt>
                <c:pt idx="5324">
                  <c:v>5.3066725432489702E-3</c:v>
                </c:pt>
                <c:pt idx="5325">
                  <c:v>3.5932246672350501E-3</c:v>
                </c:pt>
                <c:pt idx="5326">
                  <c:v>9.7983138256457704E-4</c:v>
                </c:pt>
                <c:pt idx="5327">
                  <c:v>-1.87896675030179E-3</c:v>
                </c:pt>
                <c:pt idx="5328">
                  <c:v>-4.2671660042916098E-3</c:v>
                </c:pt>
                <c:pt idx="5329">
                  <c:v>-5.58662706093053E-3</c:v>
                </c:pt>
                <c:pt idx="5330">
                  <c:v>-5.5068827132411999E-3</c:v>
                </c:pt>
                <c:pt idx="5331">
                  <c:v>-4.0479054278004297E-3</c:v>
                </c:pt>
                <c:pt idx="5332">
                  <c:v>-1.5751051165848501E-3</c:v>
                </c:pt>
                <c:pt idx="5333">
                  <c:v>1.29219004232215E-3</c:v>
                </c:pt>
                <c:pt idx="5334">
                  <c:v>3.83584818896453E-3</c:v>
                </c:pt>
                <c:pt idx="5335">
                  <c:v>5.4187943608061499E-3</c:v>
                </c:pt>
                <c:pt idx="5336">
                  <c:v>5.64456986922416E-3</c:v>
                </c:pt>
                <c:pt idx="5337">
                  <c:v>4.4566278375256898E-3</c:v>
                </c:pt>
                <c:pt idx="5338">
                  <c:v>2.1524957170069598E-3</c:v>
                </c:pt>
                <c:pt idx="5339">
                  <c:v>-6.9074230895014796E-4</c:v>
                </c:pt>
                <c:pt idx="5340">
                  <c:v>-3.3609796385764999E-3</c:v>
                </c:pt>
                <c:pt idx="5341">
                  <c:v>-5.1894387677174003E-3</c:v>
                </c:pt>
                <c:pt idx="5342">
                  <c:v>-5.7181707645425697E-3</c:v>
                </c:pt>
                <c:pt idx="5343">
                  <c:v>-4.8147514204319496E-3</c:v>
                </c:pt>
                <c:pt idx="5344">
                  <c:v>-2.7054477145247902E-3</c:v>
                </c:pt>
                <c:pt idx="5345">
                  <c:v>8.1452154864247896E-5</c:v>
                </c:pt>
                <c:pt idx="5346">
                  <c:v>2.8479518267750499E-3</c:v>
                </c:pt>
                <c:pt idx="5347">
                  <c:v>4.9011642962595702E-3</c:v>
                </c:pt>
                <c:pt idx="5348">
                  <c:v>5.7268497631299499E-3</c:v>
                </c:pt>
                <c:pt idx="5349">
                  <c:v>5.1182101800277399E-3</c:v>
                </c:pt>
                <c:pt idx="5350">
                  <c:v>3.22768310626675E-3</c:v>
                </c:pt>
                <c:pt idx="5351">
                  <c:v>5.2876277544893901E-4</c:v>
                </c:pt>
                <c:pt idx="5352">
                  <c:v>-2.30258947268617E-3</c:v>
                </c:pt>
                <c:pt idx="5353">
                  <c:v>-4.5572439031589902E-3</c:v>
                </c:pt>
                <c:pt idx="5354">
                  <c:v>-5.6705083269969299E-3</c:v>
                </c:pt>
                <c:pt idx="5355">
                  <c:v>-5.3635587630586901E-3</c:v>
                </c:pt>
                <c:pt idx="5356">
                  <c:v>-3.7132726338094599E-3</c:v>
                </c:pt>
                <c:pt idx="5357">
                  <c:v>-1.1329743379516E-3</c:v>
                </c:pt>
                <c:pt idx="5358">
                  <c:v>1.73108440930876E-3</c:v>
                </c:pt>
                <c:pt idx="5359">
                  <c:v>4.1615823273897096E-3</c:v>
                </c:pt>
                <c:pt idx="5360">
                  <c:v>5.5497861349934298E-3</c:v>
                </c:pt>
                <c:pt idx="5361">
                  <c:v>5.5480115767143597E-3</c:v>
                </c:pt>
                <c:pt idx="5362">
                  <c:v>4.1567031016820398E-3</c:v>
                </c:pt>
                <c:pt idx="5363">
                  <c:v>1.7243225485194999E-3</c:v>
                </c:pt>
                <c:pt idx="5364">
                  <c:v>-1.1399252838402299E-3</c:v>
                </c:pt>
                <c:pt idx="5365">
                  <c:v>-3.7186717572791298E-3</c:v>
                </c:pt>
                <c:pt idx="5366">
                  <c:v>-5.3660538201426803E-3</c:v>
                </c:pt>
                <c:pt idx="5367">
                  <c:v>-5.6694744151703502E-3</c:v>
                </c:pt>
                <c:pt idx="5368">
                  <c:v>-4.5529399720527297E-3</c:v>
                </c:pt>
                <c:pt idx="5369">
                  <c:v>-2.2960934685454502E-3</c:v>
                </c:pt>
                <c:pt idx="5370">
                  <c:v>5.3582388808880198E-4</c:v>
                </c:pt>
                <c:pt idx="5371">
                  <c:v>3.2335408279411402E-3</c:v>
                </c:pt>
                <c:pt idx="5372">
                  <c:v>5.1213974080046402E-3</c:v>
                </c:pt>
                <c:pt idx="5373">
                  <c:v>5.7265682363904103E-3</c:v>
                </c:pt>
                <c:pt idx="5374">
                  <c:v>4.8974845249219702E-3</c:v>
                </c:pt>
                <c:pt idx="5375">
                  <c:v>2.8417954323985499E-3</c:v>
                </c:pt>
                <c:pt idx="5376">
                  <c:v>7.4361044611935797E-5</c:v>
                </c:pt>
                <c:pt idx="5377">
                  <c:v>-2.7116975281001698E-3</c:v>
                </c:pt>
                <c:pt idx="5378">
                  <c:v>-4.8185946327494204E-3</c:v>
                </c:pt>
                <c:pt idx="5379">
                  <c:v>-5.71864481923565E-3</c:v>
                </c:pt>
                <c:pt idx="5380">
                  <c:v>-5.1864249348474003E-3</c:v>
                </c:pt>
                <c:pt idx="5381">
                  <c:v>-3.3552327512821698E-3</c:v>
                </c:pt>
                <c:pt idx="5382">
                  <c:v>-6.8370171080544401E-4</c:v>
                </c:pt>
                <c:pt idx="5383">
                  <c:v>2.1590666645199901E-3</c:v>
                </c:pt>
                <c:pt idx="5384">
                  <c:v>4.4610833998392002E-3</c:v>
                </c:pt>
                <c:pt idx="5385">
                  <c:v>5.6457941231164398E-3</c:v>
                </c:pt>
                <c:pt idx="5386">
                  <c:v>5.41648068429516E-3</c:v>
                </c:pt>
                <c:pt idx="5387">
                  <c:v>3.8305760566854502E-3</c:v>
                </c:pt>
                <c:pt idx="5388">
                  <c:v>1.2852798925102099E-3</c:v>
                </c:pt>
                <c:pt idx="5389">
                  <c:v>-1.5819225940417901E-3</c:v>
                </c:pt>
                <c:pt idx="5390">
                  <c:v>-4.0529227533807298E-3</c:v>
                </c:pt>
                <c:pt idx="5391">
                  <c:v>-5.5088432666280298E-3</c:v>
                </c:pt>
                <c:pt idx="5392">
                  <c:v>-5.5850398093657801E-3</c:v>
                </c:pt>
                <c:pt idx="5393">
                  <c:v>-4.2624284847762603E-3</c:v>
                </c:pt>
                <c:pt idx="5394">
                  <c:v>-1.8722655039878999E-3</c:v>
                </c:pt>
                <c:pt idx="5395">
                  <c:v>9.8681798696618399E-4</c:v>
                </c:pt>
                <c:pt idx="5396">
                  <c:v>3.5987467913102399E-3</c:v>
                </c:pt>
                <c:pt idx="5397">
                  <c:v>5.3093471367663403E-3</c:v>
                </c:pt>
                <c:pt idx="5398">
                  <c:v>5.69018855502089E-3</c:v>
                </c:pt>
                <c:pt idx="5399">
                  <c:v>4.6458869503033804E-3</c:v>
                </c:pt>
                <c:pt idx="5400">
                  <c:v>2.4379941378921501E-3</c:v>
                </c:pt>
                <c:pt idx="5401">
                  <c:v>-3.8050943057177898E-4</c:v>
                </c:pt>
                <c:pt idx="5402">
                  <c:v>-3.1037120516398701E-3</c:v>
                </c:pt>
                <c:pt idx="5403">
                  <c:v>-5.0495707353430397E-3</c:v>
                </c:pt>
                <c:pt idx="5404">
                  <c:v>-5.7307331031168996E-3</c:v>
                </c:pt>
                <c:pt idx="5405">
                  <c:v>-4.9765978143279602E-3</c:v>
                </c:pt>
                <c:pt idx="5406">
                  <c:v>-2.9760427303690698E-3</c:v>
                </c:pt>
                <c:pt idx="5407">
                  <c:v>-2.30119282560503E-4</c:v>
                </c:pt>
                <c:pt idx="5408">
                  <c:v>2.5734389671217299E-3</c:v>
                </c:pt>
                <c:pt idx="5409">
                  <c:v>4.732463463032E-3</c:v>
                </c:pt>
                <c:pt idx="5410">
                  <c:v>5.7062131265539703E-3</c:v>
                </c:pt>
                <c:pt idx="5411">
                  <c:v>5.2508063137542103E-3</c:v>
                </c:pt>
                <c:pt idx="5412">
                  <c:v>3.4803024860371699E-3</c:v>
                </c:pt>
                <c:pt idx="5413">
                  <c:v>8.3813531046295195E-4</c:v>
                </c:pt>
                <c:pt idx="5414">
                  <c:v>-2.0139480530306998E-3</c:v>
                </c:pt>
                <c:pt idx="5415">
                  <c:v>-4.3616256330161404E-3</c:v>
                </c:pt>
                <c:pt idx="5416">
                  <c:v>-5.6169070156516197E-3</c:v>
                </c:pt>
                <c:pt idx="5417">
                  <c:v>-5.4653991914557602E-3</c:v>
                </c:pt>
                <c:pt idx="5418">
                  <c:v>-3.9450482348846998E-3</c:v>
                </c:pt>
                <c:pt idx="5419">
                  <c:v>-1.43663547458428E-3</c:v>
                </c:pt>
                <c:pt idx="5420">
                  <c:v>1.43159155256523E-3</c:v>
                </c:pt>
                <c:pt idx="5421">
                  <c:v>3.9412675944255401E-3</c:v>
                </c:pt>
                <c:pt idx="5422">
                  <c:v>5.46382871741287E-3</c:v>
                </c:pt>
                <c:pt idx="5423">
                  <c:v>5.61794004299158E-3</c:v>
                </c:pt>
                <c:pt idx="5424">
                  <c:v>4.3650034336331902E-3</c:v>
                </c:pt>
                <c:pt idx="5425">
                  <c:v>2.0188246358059801E-3</c:v>
                </c:pt>
                <c:pt idx="5426">
                  <c:v>-8.3298131593765798E-4</c:v>
                </c:pt>
                <c:pt idx="5427">
                  <c:v>-3.4761619296637702E-3</c:v>
                </c:pt>
                <c:pt idx="5428">
                  <c:v>-5.24871622356257E-3</c:v>
                </c:pt>
                <c:pt idx="5429">
                  <c:v>-5.7066969785985701E-3</c:v>
                </c:pt>
                <c:pt idx="5430">
                  <c:v>-4.73540007356667E-3</c:v>
                </c:pt>
                <c:pt idx="5431">
                  <c:v>-2.5780928438206502E-3</c:v>
                </c:pt>
                <c:pt idx="5432">
                  <c:v>2.2491373198713999E-4</c:v>
                </c:pt>
                <c:pt idx="5433">
                  <c:v>2.9715892683552501E-3</c:v>
                </c:pt>
                <c:pt idx="5434">
                  <c:v>4.9740118380623101E-3</c:v>
                </c:pt>
                <c:pt idx="5435">
                  <c:v>5.7306622863973903E-3</c:v>
                </c:pt>
                <c:pt idx="5436">
                  <c:v>5.0520328146563803E-3</c:v>
                </c:pt>
                <c:pt idx="5437">
                  <c:v>3.1080903839484199E-3</c:v>
                </c:pt>
                <c:pt idx="5438">
                  <c:v>3.8570743538763903E-4</c:v>
                </c:pt>
                <c:pt idx="5439">
                  <c:v>-2.43327833312119E-3</c:v>
                </c:pt>
                <c:pt idx="5440">
                  <c:v>-4.6428344481369297E-3</c:v>
                </c:pt>
                <c:pt idx="5441">
                  <c:v>-5.6895638735628799E-3</c:v>
                </c:pt>
                <c:pt idx="5442">
                  <c:v>-5.3113067313631801E-3</c:v>
                </c:pt>
                <c:pt idx="5443">
                  <c:v>-3.6027998693387098E-3</c:v>
                </c:pt>
                <c:pt idx="5444">
                  <c:v>-9.919494298905819E-4</c:v>
                </c:pt>
                <c:pt idx="5445">
                  <c:v>1.86734089788115E-3</c:v>
                </c:pt>
                <c:pt idx="5446">
                  <c:v>4.2589441136366398E-3</c:v>
                </c:pt>
                <c:pt idx="5447">
                  <c:v>5.5838683555606604E-3</c:v>
                </c:pt>
                <c:pt idx="5448">
                  <c:v>5.5102781280300999E-3</c:v>
                </c:pt>
                <c:pt idx="5449">
                  <c:v>4.0566045600505798E-3</c:v>
                </c:pt>
                <c:pt idx="5450">
                  <c:v>1.58692921465871E-3</c:v>
                </c:pt>
                <c:pt idx="5451">
                  <c:v>-1.2802023971385599E-3</c:v>
                </c:pt>
                <c:pt idx="5452">
                  <c:v>-3.8266993767733901E-3</c:v>
                </c:pt>
                <c:pt idx="5453">
                  <c:v>-5.4147757583758397E-3</c:v>
                </c:pt>
                <c:pt idx="5454">
                  <c:v>-5.6466879604629497E-3</c:v>
                </c:pt>
                <c:pt idx="5455">
                  <c:v>-4.4643521333431399E-3</c:v>
                </c:pt>
                <c:pt idx="5456">
                  <c:v>-2.1638916195975402E-3</c:v>
                </c:pt>
                <c:pt idx="5457">
                  <c:v>6.7852897408529698E-4</c:v>
                </c:pt>
                <c:pt idx="5458">
                  <c:v>3.3510077769203098E-3</c:v>
                </c:pt>
                <c:pt idx="5459">
                  <c:v>5.1842058938825998E-3</c:v>
                </c:pt>
                <c:pt idx="5460">
                  <c:v>5.7189874842434804E-3</c:v>
                </c:pt>
                <c:pt idx="5461">
                  <c:v>4.82141318115292E-3</c:v>
                </c:pt>
                <c:pt idx="5462">
                  <c:v>2.7162860369666902E-3</c:v>
                </c:pt>
                <c:pt idx="5463">
                  <c:v>-6.9151795793073097E-5</c:v>
                </c:pt>
                <c:pt idx="5464">
                  <c:v>-2.8372701323098599E-3</c:v>
                </c:pt>
                <c:pt idx="5465">
                  <c:v>-4.89477656304359E-3</c:v>
                </c:pt>
                <c:pt idx="5466">
                  <c:v>-5.7263558385737398E-3</c:v>
                </c:pt>
                <c:pt idx="5467">
                  <c:v>-5.1237337706005002E-3</c:v>
                </c:pt>
                <c:pt idx="5468">
                  <c:v>-3.2378407944436498E-3</c:v>
                </c:pt>
                <c:pt idx="5469">
                  <c:v>-5.4101050521236204E-4</c:v>
                </c:pt>
                <c:pt idx="5470">
                  <c:v>2.2913192212348798E-3</c:v>
                </c:pt>
                <c:pt idx="5471">
                  <c:v>4.5497738344113603E-3</c:v>
                </c:pt>
                <c:pt idx="5472">
                  <c:v>5.66870936601176E-3</c:v>
                </c:pt>
                <c:pt idx="5473">
                  <c:v>5.3678814707746603E-3</c:v>
                </c:pt>
                <c:pt idx="5474">
                  <c:v>3.7226343612629599E-3</c:v>
                </c:pt>
                <c:pt idx="5475">
                  <c:v>1.14503038242597E-3</c:v>
                </c:pt>
                <c:pt idx="5476">
                  <c:v>-1.7193535589423901E-3</c:v>
                </c:pt>
                <c:pt idx="5477">
                  <c:v>-4.1531147353785196E-3</c:v>
                </c:pt>
                <c:pt idx="5478">
                  <c:v>-5.5467025622857498E-3</c:v>
                </c:pt>
                <c:pt idx="5479">
                  <c:v>-5.5510843232239098E-3</c:v>
                </c:pt>
                <c:pt idx="5480">
                  <c:v>-4.1651625789835903E-3</c:v>
                </c:pt>
                <c:pt idx="5481">
                  <c:v>-1.7360500280440699E-3</c:v>
                </c:pt>
                <c:pt idx="5482">
                  <c:v>1.12786702209156E-3</c:v>
                </c:pt>
                <c:pt idx="5483">
                  <c:v>3.7093027797653398E-3</c:v>
                </c:pt>
                <c:pt idx="5484">
                  <c:v>5.36172064540303E-3</c:v>
                </c:pt>
                <c:pt idx="5485">
                  <c:v>5.67126231369943E-3</c:v>
                </c:pt>
                <c:pt idx="5486">
                  <c:v>4.5604011535726203E-3</c:v>
                </c:pt>
                <c:pt idx="5487">
                  <c:v>2.3073592338586899E-3</c:v>
                </c:pt>
                <c:pt idx="5488">
                  <c:v>-5.2357511979264995E-4</c:v>
                </c:pt>
                <c:pt idx="5489">
                  <c:v>-3.22337683666769E-3</c:v>
                </c:pt>
                <c:pt idx="5490">
                  <c:v>-5.1158638284211399E-3</c:v>
                </c:pt>
                <c:pt idx="5491">
                  <c:v>-5.7270509878314E-3</c:v>
                </c:pt>
                <c:pt idx="5492">
                  <c:v>-4.9038626992942798E-3</c:v>
                </c:pt>
                <c:pt idx="5493">
                  <c:v>-2.85247157636331E-3</c:v>
                </c:pt>
                <c:pt idx="5494">
                  <c:v>-8.6661251683173301E-5</c:v>
                </c:pt>
                <c:pt idx="5495">
                  <c:v>2.70085392108839E-3</c:v>
                </c:pt>
                <c:pt idx="5496">
                  <c:v>4.8119234744420404E-3</c:v>
                </c:pt>
                <c:pt idx="5497">
                  <c:v>5.7178169426156198E-3</c:v>
                </c:pt>
                <c:pt idx="5498">
                  <c:v>5.1916476867499804E-3</c:v>
                </c:pt>
                <c:pt idx="5499">
                  <c:v>3.3651980610937601E-3</c:v>
                </c:pt>
                <c:pt idx="5500">
                  <c:v>6.9591370486343795E-4</c:v>
                </c:pt>
                <c:pt idx="5501">
                  <c:v>-2.1476665558851299E-3</c:v>
                </c:pt>
                <c:pt idx="5502">
                  <c:v>-4.4533504045562097E-3</c:v>
                </c:pt>
                <c:pt idx="5503">
                  <c:v>-5.6436650178259698E-3</c:v>
                </c:pt>
                <c:pt idx="5504">
                  <c:v>-5.4204887166252203E-3</c:v>
                </c:pt>
                <c:pt idx="5505">
                  <c:v>-3.8397173900749401E-3</c:v>
                </c:pt>
                <c:pt idx="5506">
                  <c:v>-1.29726502330303E-3</c:v>
                </c:pt>
                <c:pt idx="5507">
                  <c:v>1.5700954162030699E-3</c:v>
                </c:pt>
                <c:pt idx="5508">
                  <c:v>4.0442157185562903E-3</c:v>
                </c:pt>
                <c:pt idx="5509">
                  <c:v>5.50543710570418E-3</c:v>
                </c:pt>
                <c:pt idx="5510">
                  <c:v>5.5877876164761803E-3</c:v>
                </c:pt>
                <c:pt idx="5511">
                  <c:v>4.2706420545839596E-3</c:v>
                </c:pt>
                <c:pt idx="5512">
                  <c:v>1.8838876969812699E-3</c:v>
                </c:pt>
                <c:pt idx="5513">
                  <c:v>-9.7469802112118496E-4</c:v>
                </c:pt>
                <c:pt idx="5514">
                  <c:v>-3.5891645732463E-3</c:v>
                </c:pt>
                <c:pt idx="5515">
                  <c:v>-5.30470259244135E-3</c:v>
                </c:pt>
                <c:pt idx="5516">
                  <c:v>-5.69164493937369E-3</c:v>
                </c:pt>
                <c:pt idx="5517">
                  <c:v>-4.6530795028380603E-3</c:v>
                </c:pt>
                <c:pt idx="5518">
                  <c:v>-2.4491214392070599E-3</c:v>
                </c:pt>
                <c:pt idx="5519">
                  <c:v>3.6823428211974201E-4</c:v>
                </c:pt>
                <c:pt idx="5520">
                  <c:v>3.0933634431300101E-3</c:v>
                </c:pt>
                <c:pt idx="5521">
                  <c:v>5.04374053997474E-3</c:v>
                </c:pt>
                <c:pt idx="5522">
                  <c:v>5.7308815294880803E-3</c:v>
                </c:pt>
                <c:pt idx="5523">
                  <c:v>4.9826876881331698E-3</c:v>
                </c:pt>
                <c:pt idx="5524">
                  <c:v>2.9865488049349701E-3</c:v>
                </c:pt>
                <c:pt idx="5525">
                  <c:v>2.4241024633710499E-4</c:v>
                </c:pt>
                <c:pt idx="5526">
                  <c:v>-2.5624414622598801E-3</c:v>
                </c:pt>
                <c:pt idx="5527">
                  <c:v>-4.7255138104011201E-3</c:v>
                </c:pt>
                <c:pt idx="5528">
                  <c:v>-5.7050519097679797E-3</c:v>
                </c:pt>
                <c:pt idx="5529">
                  <c:v>-5.2557243667608203E-3</c:v>
                </c:pt>
                <c:pt idx="5530">
                  <c:v>-3.4900680519514898E-3</c:v>
                </c:pt>
                <c:pt idx="5531">
                  <c:v>-8.5030254272057404E-4</c:v>
                </c:pt>
                <c:pt idx="5532">
                  <c:v>2.0024265132287302E-3</c:v>
                </c:pt>
                <c:pt idx="5533">
                  <c:v>4.3536354267876701E-3</c:v>
                </c:pt>
                <c:pt idx="5534">
                  <c:v>5.6144493397142104E-3</c:v>
                </c:pt>
                <c:pt idx="5535">
                  <c:v>5.4690895859942504E-3</c:v>
                </c:pt>
                <c:pt idx="5536">
                  <c:v>3.95396241769338E-3</c:v>
                </c:pt>
                <c:pt idx="5537">
                  <c:v>1.44854083327914E-3</c:v>
                </c:pt>
                <c:pt idx="5538">
                  <c:v>-1.41967678892479E-3</c:v>
                </c:pt>
                <c:pt idx="5539">
                  <c:v>-3.93232755230711E-3</c:v>
                </c:pt>
                <c:pt idx="5540">
                  <c:v>-5.4601024858250101E-3</c:v>
                </c:pt>
                <c:pt idx="5541">
                  <c:v>-5.6203608797513096E-3</c:v>
                </c:pt>
                <c:pt idx="5542">
                  <c:v>-4.3729650251562802E-3</c:v>
                </c:pt>
                <c:pt idx="5543">
                  <c:v>-2.0303329521053201E-3</c:v>
                </c:pt>
                <c:pt idx="5544">
                  <c:v>8.2080860407162998E-4</c:v>
                </c:pt>
                <c:pt idx="5545">
                  <c:v>3.4663735534319401E-3</c:v>
                </c:pt>
                <c:pt idx="5546">
                  <c:v>5.2437637425148701E-3</c:v>
                </c:pt>
                <c:pt idx="5547">
                  <c:v>5.7078207723363604E-3</c:v>
                </c:pt>
                <c:pt idx="5548">
                  <c:v>4.7423186809767998E-3</c:v>
                </c:pt>
                <c:pt idx="5549">
                  <c:v>2.5890734567573402E-3</c:v>
                </c:pt>
                <c:pt idx="5550">
                  <c:v>-2.12621276152659E-4</c:v>
                </c:pt>
                <c:pt idx="5551">
                  <c:v>-2.9610636914435902E-3</c:v>
                </c:pt>
                <c:pt idx="5552">
                  <c:v>-4.9678893361069301E-3</c:v>
                </c:pt>
                <c:pt idx="5553">
                  <c:v>-5.7304762779942699E-3</c:v>
                </c:pt>
                <c:pt idx="5554">
                  <c:v>-5.0578298867639798E-3</c:v>
                </c:pt>
                <c:pt idx="5555">
                  <c:v>-3.1184186238949699E-3</c:v>
                </c:pt>
                <c:pt idx="5556">
                  <c:v>-3.9798007140678601E-4</c:v>
                </c:pt>
                <c:pt idx="5557">
                  <c:v>2.42213505885435E-3</c:v>
                </c:pt>
                <c:pt idx="5558">
                  <c:v>4.6356114377903799E-3</c:v>
                </c:pt>
                <c:pt idx="5559">
                  <c:v>5.6880701748862304E-3</c:v>
                </c:pt>
                <c:pt idx="5560">
                  <c:v>5.3159164504562196E-3</c:v>
                </c:pt>
                <c:pt idx="5561">
                  <c:v>3.6123584734579699E-3</c:v>
                </c:pt>
                <c:pt idx="5562">
                  <c:v>1.00406290733711E-3</c:v>
                </c:pt>
                <c:pt idx="5563">
                  <c:v>-1.8557064426803899E-3</c:v>
                </c:pt>
                <c:pt idx="5564">
                  <c:v>-4.25070260216159E-3</c:v>
                </c:pt>
                <c:pt idx="5565">
                  <c:v>-5.58108392548689E-3</c:v>
                </c:pt>
                <c:pt idx="5566">
                  <c:v>-5.5136481571429101E-3</c:v>
                </c:pt>
                <c:pt idx="5567">
                  <c:v>-4.0652850036525497E-3</c:v>
                </c:pt>
                <c:pt idx="5568">
                  <c:v>-1.5987460018001499E-3</c:v>
                </c:pt>
                <c:pt idx="5569">
                  <c:v>1.26820885410325E-3</c:v>
                </c:pt>
                <c:pt idx="5570">
                  <c:v>3.81753293509994E-3</c:v>
                </c:pt>
                <c:pt idx="5571">
                  <c:v>5.4107322102458404E-3</c:v>
                </c:pt>
                <c:pt idx="5572">
                  <c:v>5.6487800375899103E-3</c:v>
                </c:pt>
                <c:pt idx="5573">
                  <c:v>4.4720558620323101E-3</c:v>
                </c:pt>
                <c:pt idx="5574">
                  <c:v>2.1752775532082598E-3</c:v>
                </c:pt>
                <c:pt idx="5575">
                  <c:v>-6.6631251325904395E-4</c:v>
                </c:pt>
                <c:pt idx="5576">
                  <c:v>-3.3410204772778801E-3</c:v>
                </c:pt>
                <c:pt idx="5577">
                  <c:v>-5.1789491365761501E-3</c:v>
                </c:pt>
                <c:pt idx="5578">
                  <c:v>-5.7197778567509598E-3</c:v>
                </c:pt>
                <c:pt idx="5579">
                  <c:v>-4.8280527297767202E-3</c:v>
                </c:pt>
                <c:pt idx="5580">
                  <c:v>-2.7271118455652098E-3</c:v>
                </c:pt>
                <c:pt idx="5581">
                  <c:v>5.6851118141769698E-5</c:v>
                </c:pt>
                <c:pt idx="5582">
                  <c:v>2.8265753666314101E-3</c:v>
                </c:pt>
                <c:pt idx="5583">
                  <c:v>4.8883662797476598E-3</c:v>
                </c:pt>
                <c:pt idx="5584">
                  <c:v>5.7258355328783199E-3</c:v>
                </c:pt>
                <c:pt idx="5585">
                  <c:v>5.1292337562947399E-3</c:v>
                </c:pt>
                <c:pt idx="5586">
                  <c:v>3.247983565991E-3</c:v>
                </c:pt>
                <c:pt idx="5587">
                  <c:v>5.5325574255759603E-4</c:v>
                </c:pt>
                <c:pt idx="5588">
                  <c:v>-2.2800384137488098E-3</c:v>
                </c:pt>
                <c:pt idx="5589">
                  <c:v>-4.54228280500039E-3</c:v>
                </c:pt>
                <c:pt idx="5590">
                  <c:v>-5.6668842894628396E-3</c:v>
                </c:pt>
                <c:pt idx="5591">
                  <c:v>-5.3721794488314203E-3</c:v>
                </c:pt>
                <c:pt idx="5592">
                  <c:v>-3.7319789386583702E-3</c:v>
                </c:pt>
                <c:pt idx="5593">
                  <c:v>-1.15708115178179E-3</c:v>
                </c:pt>
                <c:pt idx="5594">
                  <c:v>1.70761478756887E-3</c:v>
                </c:pt>
                <c:pt idx="5595">
                  <c:v>4.1446280100998403E-3</c:v>
                </c:pt>
                <c:pt idx="5596">
                  <c:v>5.5435934360957796E-3</c:v>
                </c:pt>
                <c:pt idx="5597">
                  <c:v>5.55413149606455E-3</c:v>
                </c:pt>
                <c:pt idx="5598">
                  <c:v>4.1736028675136098E-3</c:v>
                </c:pt>
                <c:pt idx="5599">
                  <c:v>1.74776950964138E-3</c:v>
                </c:pt>
                <c:pt idx="5600">
                  <c:v>-1.1158035642954E-3</c:v>
                </c:pt>
                <c:pt idx="5601">
                  <c:v>-3.69991671361163E-3</c:v>
                </c:pt>
                <c:pt idx="5602">
                  <c:v>-5.3573627693868902E-3</c:v>
                </c:pt>
                <c:pt idx="5603">
                  <c:v>-5.6730240849034198E-3</c:v>
                </c:pt>
                <c:pt idx="5604">
                  <c:v>-4.5678413254694496E-3</c:v>
                </c:pt>
                <c:pt idx="5605">
                  <c:v>-2.3186143692413299E-3</c:v>
                </c:pt>
                <c:pt idx="5606">
                  <c:v>5.1132393940257596E-4</c:v>
                </c:pt>
                <c:pt idx="5607">
                  <c:v>3.2131979953996799E-3</c:v>
                </c:pt>
                <c:pt idx="5608">
                  <c:v>5.1103066802157199E-3</c:v>
                </c:pt>
                <c:pt idx="5609">
                  <c:v>5.7275073549306497E-3</c:v>
                </c:pt>
                <c:pt idx="5610">
                  <c:v>4.9102182817271E-3</c:v>
                </c:pt>
                <c:pt idx="5611">
                  <c:v>2.8631345790822299E-3</c:v>
                </c:pt>
                <c:pt idx="5612">
                  <c:v>9.8961059508779296E-5</c:v>
                </c:pt>
                <c:pt idx="5613">
                  <c:v>-2.6899978713284898E-3</c:v>
                </c:pt>
                <c:pt idx="5614">
                  <c:v>-4.8052301477562601E-3</c:v>
                </c:pt>
                <c:pt idx="5615">
                  <c:v>-5.7169627241948004E-3</c:v>
                </c:pt>
                <c:pt idx="5616">
                  <c:v>-5.1968465208968003E-3</c:v>
                </c:pt>
                <c:pt idx="5617">
                  <c:v>-3.3751478675449198E-3</c:v>
                </c:pt>
                <c:pt idx="5618">
                  <c:v>-7.0812249286913097E-4</c:v>
                </c:pt>
                <c:pt idx="5619">
                  <c:v>2.1362565530187502E-3</c:v>
                </c:pt>
                <c:pt idx="5620">
                  <c:v>4.4455968928295599E-3</c:v>
                </c:pt>
                <c:pt idx="5621">
                  <c:v>5.6415099123502703E-3</c:v>
                </c:pt>
                <c:pt idx="5622">
                  <c:v>5.4244717769361701E-3</c:v>
                </c:pt>
                <c:pt idx="5623">
                  <c:v>3.8488410340085499E-3</c:v>
                </c:pt>
                <c:pt idx="5624">
                  <c:v>1.30924417763714E-3</c:v>
                </c:pt>
                <c:pt idx="5625">
                  <c:v>-1.5582610049847099E-3</c:v>
                </c:pt>
                <c:pt idx="5626">
                  <c:v>-4.0354900521586698E-3</c:v>
                </c:pt>
                <c:pt idx="5627">
                  <c:v>-5.5020055814066996E-3</c:v>
                </c:pt>
                <c:pt idx="5628">
                  <c:v>-5.5905096808267704E-3</c:v>
                </c:pt>
                <c:pt idx="5629">
                  <c:v>-4.2788359496795502E-3</c:v>
                </c:pt>
                <c:pt idx="5630">
                  <c:v>-1.89550121096395E-3</c:v>
                </c:pt>
                <c:pt idx="5631">
                  <c:v>9.6257356487340303E-4</c:v>
                </c:pt>
                <c:pt idx="5632">
                  <c:v>3.5795658200153302E-3</c:v>
                </c:pt>
                <c:pt idx="5633">
                  <c:v>5.3000336095202303E-3</c:v>
                </c:pt>
                <c:pt idx="5634">
                  <c:v>5.6930751024992796E-3</c:v>
                </c:pt>
                <c:pt idx="5635">
                  <c:v>4.6602506187834796E-3</c:v>
                </c:pt>
                <c:pt idx="5636">
                  <c:v>2.4602374574973899E-3</c:v>
                </c:pt>
                <c:pt idx="5637">
                  <c:v>-3.5595743722407602E-4</c:v>
                </c:pt>
                <c:pt idx="5638">
                  <c:v>-3.0830005835931502E-3</c:v>
                </c:pt>
                <c:pt idx="5639">
                  <c:v>-5.0378871082542099E-3</c:v>
                </c:pt>
                <c:pt idx="5640">
                  <c:v>-5.7310035538703204E-3</c:v>
                </c:pt>
                <c:pt idx="5641">
                  <c:v>-4.9887546068546904E-3</c:v>
                </c:pt>
                <c:pt idx="5642">
                  <c:v>-2.99704112056552E-3</c:v>
                </c:pt>
                <c:pt idx="5643">
                  <c:v>-2.5470009333741398E-4</c:v>
                </c:pt>
                <c:pt idx="5644">
                  <c:v>2.5514321523117198E-3</c:v>
                </c:pt>
                <c:pt idx="5645">
                  <c:v>4.7185423874784201E-3</c:v>
                </c:pt>
                <c:pt idx="5646">
                  <c:v>5.7038644099892902E-3</c:v>
                </c:pt>
                <c:pt idx="5647">
                  <c:v>5.2606182068124403E-3</c:v>
                </c:pt>
                <c:pt idx="5648">
                  <c:v>3.49981753923331E-3</c:v>
                </c:pt>
                <c:pt idx="5649">
                  <c:v>8.62465857661431E-4</c:v>
                </c:pt>
                <c:pt idx="5650">
                  <c:v>-1.9908957483114999E-3</c:v>
                </c:pt>
                <c:pt idx="5651">
                  <c:v>-4.3456251634992503E-3</c:v>
                </c:pt>
                <c:pt idx="5652">
                  <c:v>-5.6119657981872698E-3</c:v>
                </c:pt>
                <c:pt idx="5653">
                  <c:v>-5.4727547846109698E-3</c:v>
                </c:pt>
                <c:pt idx="5654">
                  <c:v>-3.9628583847229702E-3</c:v>
                </c:pt>
                <c:pt idx="5655">
                  <c:v>-1.46043951859246E-3</c:v>
                </c:pt>
                <c:pt idx="5656">
                  <c:v>1.40775548487855E-3</c:v>
                </c:pt>
                <c:pt idx="5657">
                  <c:v>3.9233693940807198E-3</c:v>
                </c:pt>
                <c:pt idx="5658">
                  <c:v>5.4563510997186603E-3</c:v>
                </c:pt>
                <c:pt idx="5659">
                  <c:v>5.6227558236872401E-3</c:v>
                </c:pt>
                <c:pt idx="5660">
                  <c:v>4.3809064705685801E-3</c:v>
                </c:pt>
                <c:pt idx="5661">
                  <c:v>2.0418319147253298E-3</c:v>
                </c:pt>
                <c:pt idx="5662">
                  <c:v>-8.0863211076647303E-4</c:v>
                </c:pt>
                <c:pt idx="5663">
                  <c:v>-3.45656920772739E-3</c:v>
                </c:pt>
                <c:pt idx="5664">
                  <c:v>-5.2387871036143801E-3</c:v>
                </c:pt>
                <c:pt idx="5665">
                  <c:v>-5.70891827032539E-3</c:v>
                </c:pt>
                <c:pt idx="5666">
                  <c:v>-4.7492154406756099E-3</c:v>
                </c:pt>
                <c:pt idx="5667">
                  <c:v>-2.6000421419149701E-3</c:v>
                </c:pt>
                <c:pt idx="5668">
                  <c:v>2.0032784077872101E-4</c:v>
                </c:pt>
                <c:pt idx="5669">
                  <c:v>2.9505244730056801E-3</c:v>
                </c:pt>
                <c:pt idx="5670">
                  <c:v>4.9617439472433899E-3</c:v>
                </c:pt>
                <c:pt idx="5671">
                  <c:v>5.7302638694691904E-3</c:v>
                </c:pt>
                <c:pt idx="5672">
                  <c:v>5.0636036576101702E-3</c:v>
                </c:pt>
                <c:pt idx="5673">
                  <c:v>3.1287324973861101E-3</c:v>
                </c:pt>
                <c:pt idx="5674">
                  <c:v>4.1025087394440298E-4</c:v>
                </c:pt>
                <c:pt idx="5675">
                  <c:v>-2.4109806258883399E-3</c:v>
                </c:pt>
                <c:pt idx="5676">
                  <c:v>-4.6283670713293899E-3</c:v>
                </c:pt>
                <c:pt idx="5677">
                  <c:v>-5.6865502714512003E-3</c:v>
                </c:pt>
                <c:pt idx="5678">
                  <c:v>-5.3205016792912596E-3</c:v>
                </c:pt>
                <c:pt idx="5679">
                  <c:v>-3.6219004355566302E-3</c:v>
                </c:pt>
                <c:pt idx="5680">
                  <c:v>-1.0161717590977601E-3</c:v>
                </c:pt>
                <c:pt idx="5681">
                  <c:v>1.84406343829907E-3</c:v>
                </c:pt>
                <c:pt idx="5682">
                  <c:v>4.2424415078348501E-3</c:v>
                </c:pt>
                <c:pt idx="5683">
                  <c:v>5.57827378353698E-3</c:v>
                </c:pt>
                <c:pt idx="5684">
                  <c:v>5.5169927850540496E-3</c:v>
                </c:pt>
                <c:pt idx="5685">
                  <c:v>4.0739467186158103E-3</c:v>
                </c:pt>
                <c:pt idx="5686">
                  <c:v>1.61055542356961E-3</c:v>
                </c:pt>
                <c:pt idx="5687">
                  <c:v>-1.2562094684700801E-3</c:v>
                </c:pt>
                <c:pt idx="5688">
                  <c:v>-3.80834890617368E-3</c:v>
                </c:pt>
                <c:pt idx="5689">
                  <c:v>-5.4066637350446501E-3</c:v>
                </c:pt>
                <c:pt idx="5690">
                  <c:v>-5.6508460909669104E-3</c:v>
                </c:pt>
                <c:pt idx="5691">
                  <c:v>-4.4797389881023704E-3</c:v>
                </c:pt>
                <c:pt idx="5692">
                  <c:v>-2.1866534653844799E-3</c:v>
                </c:pt>
                <c:pt idx="5693">
                  <c:v>6.5409298275223397E-4</c:v>
                </c:pt>
                <c:pt idx="5694">
                  <c:v>3.33101778566037E-3</c:v>
                </c:pt>
                <c:pt idx="5695">
                  <c:v>5.1736685200157399E-3</c:v>
                </c:pt>
                <c:pt idx="5696">
                  <c:v>5.7205418784237703E-3</c:v>
                </c:pt>
                <c:pt idx="5697">
                  <c:v>4.8346700357151497E-3</c:v>
                </c:pt>
                <c:pt idx="5698">
                  <c:v>2.73792509044619E-3</c:v>
                </c:pt>
                <c:pt idx="5699">
                  <c:v>-4.45501785791792E-5</c:v>
                </c:pt>
                <c:pt idx="5700">
                  <c:v>-2.8158675790101498E-3</c:v>
                </c:pt>
                <c:pt idx="5701">
                  <c:v>-4.8819334759037701E-3</c:v>
                </c:pt>
                <c:pt idx="5702">
                  <c:v>-5.7252888484407198E-3</c:v>
                </c:pt>
                <c:pt idx="5703">
                  <c:v>-5.1347101117722102E-3</c:v>
                </c:pt>
                <c:pt idx="5704">
                  <c:v>-3.2581113741813701E-3</c:v>
                </c:pt>
                <c:pt idx="5705">
                  <c:v>-5.65498431071218E-4</c:v>
                </c:pt>
                <c:pt idx="5706">
                  <c:v>2.2687471021982999E-3</c:v>
                </c:pt>
                <c:pt idx="5707">
                  <c:v>4.5347708494370203E-3</c:v>
                </c:pt>
                <c:pt idx="5708">
                  <c:v>5.6650331057582501E-3</c:v>
                </c:pt>
                <c:pt idx="5709">
                  <c:v>5.3764526774283299E-3</c:v>
                </c:pt>
                <c:pt idx="5710">
                  <c:v>3.7413063229455E-3</c:v>
                </c:pt>
                <c:pt idx="5711">
                  <c:v>1.1691265905015499E-3</c:v>
                </c:pt>
                <c:pt idx="5712">
                  <c:v>-1.69586814926833E-3</c:v>
                </c:pt>
                <c:pt idx="5713">
                  <c:v>-4.1361221906517599E-3</c:v>
                </c:pt>
                <c:pt idx="5714">
                  <c:v>-5.5404587707471803E-3</c:v>
                </c:pt>
                <c:pt idx="5715">
                  <c:v>-5.5571530811980496E-3</c:v>
                </c:pt>
                <c:pt idx="5716">
                  <c:v>-4.1820239283879698E-3</c:v>
                </c:pt>
                <c:pt idx="5717">
                  <c:v>-1.75948093932016E-3</c:v>
                </c:pt>
                <c:pt idx="5718">
                  <c:v>1.1037349660277E-3</c:v>
                </c:pt>
                <c:pt idx="5719">
                  <c:v>3.6905136020592999E-3</c:v>
                </c:pt>
                <c:pt idx="5720">
                  <c:v>5.3529802121708801E-3</c:v>
                </c:pt>
                <c:pt idx="5721">
                  <c:v>5.67475972066588E-3</c:v>
                </c:pt>
                <c:pt idx="5722">
                  <c:v>4.5752604534665797E-3</c:v>
                </c:pt>
                <c:pt idx="5723">
                  <c:v>2.32985882284132E-3</c:v>
                </c:pt>
                <c:pt idx="5724">
                  <c:v>-4.9907040335937596E-4</c:v>
                </c:pt>
                <c:pt idx="5725">
                  <c:v>-3.2030043510306999E-3</c:v>
                </c:pt>
                <c:pt idx="5726">
                  <c:v>-5.1047259889899499E-3</c:v>
                </c:pt>
                <c:pt idx="5727">
                  <c:v>-5.7279373355856901E-3</c:v>
                </c:pt>
                <c:pt idx="5728">
                  <c:v>-4.9165512429404801E-3</c:v>
                </c:pt>
                <c:pt idx="5729">
                  <c:v>-2.8737843914312198E-3</c:v>
                </c:pt>
                <c:pt idx="5730">
                  <c:v>-1.1126041142393601E-4</c:v>
                </c:pt>
                <c:pt idx="5731">
                  <c:v>2.6791294288339598E-3</c:v>
                </c:pt>
                <c:pt idx="5732">
                  <c:v>4.7985146835280296E-3</c:v>
                </c:pt>
                <c:pt idx="5733">
                  <c:v>5.7160821679085498E-3</c:v>
                </c:pt>
                <c:pt idx="5734">
                  <c:v>5.2020214133370003E-3</c:v>
                </c:pt>
                <c:pt idx="5735">
                  <c:v>3.3850821247972101E-3</c:v>
                </c:pt>
                <c:pt idx="5736">
                  <c:v>7.2032801857702003E-4</c:v>
                </c:pt>
                <c:pt idx="5737">
                  <c:v>-2.12483670848639E-3</c:v>
                </c:pt>
                <c:pt idx="5738">
                  <c:v>-4.4378229003794196E-3</c:v>
                </c:pt>
                <c:pt idx="5739">
                  <c:v>-5.6393288166178496E-3</c:v>
                </c:pt>
                <c:pt idx="5740">
                  <c:v>-5.4284298468781703E-3</c:v>
                </c:pt>
                <c:pt idx="5741">
                  <c:v>-3.8579469464539301E-3</c:v>
                </c:pt>
                <c:pt idx="5742">
                  <c:v>-1.3212173003249699E-3</c:v>
                </c:pt>
                <c:pt idx="5743">
                  <c:v>1.54641941490745E-3</c:v>
                </c:pt>
                <c:pt idx="5744">
                  <c:v>4.02674579438673E-3</c:v>
                </c:pt>
                <c:pt idx="5745">
                  <c:v>5.4985487095445002E-3</c:v>
                </c:pt>
                <c:pt idx="5746">
                  <c:v>5.5932059898770696E-3</c:v>
                </c:pt>
                <c:pt idx="5747">
                  <c:v>4.2870101323140199E-3</c:v>
                </c:pt>
                <c:pt idx="5748">
                  <c:v>1.90710599243282E-3</c:v>
                </c:pt>
                <c:pt idx="5749">
                  <c:v>-9.5044467407982597E-4</c:v>
                </c:pt>
                <c:pt idx="5750">
                  <c:v>-3.5699505758384899E-3</c:v>
                </c:pt>
                <c:pt idx="5751">
                  <c:v>-5.2953402095128497E-3</c:v>
                </c:pt>
                <c:pt idx="5752">
                  <c:v>-5.6944790378089596E-3</c:v>
                </c:pt>
                <c:pt idx="5753">
                  <c:v>-4.6674002651025202E-3</c:v>
                </c:pt>
                <c:pt idx="5754">
                  <c:v>-2.4713421415519998E-3</c:v>
                </c:pt>
                <c:pt idx="5755">
                  <c:v>3.4367895244382703E-4</c:v>
                </c:pt>
                <c:pt idx="5756">
                  <c:v>3.0726235207706601E-3</c:v>
                </c:pt>
                <c:pt idx="5757">
                  <c:v>5.0320104671479999E-3</c:v>
                </c:pt>
                <c:pt idx="5758">
                  <c:v>5.7310991757014897E-3</c:v>
                </c:pt>
                <c:pt idx="5759">
                  <c:v>4.9947985425423998E-3</c:v>
                </c:pt>
                <c:pt idx="5760">
                  <c:v>3.0075196289229499E-3</c:v>
                </c:pt>
                <c:pt idx="5761">
                  <c:v>2.66988766942492E-4</c:v>
                </c:pt>
                <c:pt idx="5762">
                  <c:v>-2.5404110879967798E-3</c:v>
                </c:pt>
                <c:pt idx="5763">
                  <c:v>-4.7115492263810101E-3</c:v>
                </c:pt>
                <c:pt idx="5764">
                  <c:v>-5.7026506326886897E-3</c:v>
                </c:pt>
                <c:pt idx="5765">
                  <c:v>-5.2654878113632996E-3</c:v>
                </c:pt>
                <c:pt idx="5766">
                  <c:v>-3.5095509029670498E-3</c:v>
                </c:pt>
                <c:pt idx="5767">
                  <c:v>-8.7462519924951399E-4</c:v>
                </c:pt>
                <c:pt idx="5768">
                  <c:v>1.97935581140088E-3</c:v>
                </c:pt>
                <c:pt idx="5769">
                  <c:v>4.3375948800539396E-3</c:v>
                </c:pt>
                <c:pt idx="5770">
                  <c:v>5.6094564025123902E-3</c:v>
                </c:pt>
                <c:pt idx="5771">
                  <c:v>5.4763947704204704E-3</c:v>
                </c:pt>
                <c:pt idx="5772">
                  <c:v>3.9717360949900202E-3</c:v>
                </c:pt>
                <c:pt idx="5773">
                  <c:v>1.4723314757073701E-3</c:v>
                </c:pt>
                <c:pt idx="5774">
                  <c:v>-1.39582769534756E-3</c:v>
                </c:pt>
                <c:pt idx="5775">
                  <c:v>-3.91439316101633E-3</c:v>
                </c:pt>
                <c:pt idx="5776">
                  <c:v>-5.4525745763763398E-3</c:v>
                </c:pt>
                <c:pt idx="5777">
                  <c:v>-5.6251248637659299E-3</c:v>
                </c:pt>
                <c:pt idx="5778">
                  <c:v>-4.3888277332841102E-3</c:v>
                </c:pt>
                <c:pt idx="5779">
                  <c:v>-2.0533214706906599E-3</c:v>
                </c:pt>
                <c:pt idx="5780">
                  <c:v>7.9645189211890197E-4</c:v>
                </c:pt>
                <c:pt idx="5781">
                  <c:v>3.4467489377184501E-3</c:v>
                </c:pt>
                <c:pt idx="5782">
                  <c:v>5.2337863297883397E-3</c:v>
                </c:pt>
                <c:pt idx="5783">
                  <c:v>5.7099894675095297E-3</c:v>
                </c:pt>
                <c:pt idx="5784">
                  <c:v>4.7560903208899398E-3</c:v>
                </c:pt>
                <c:pt idx="5785">
                  <c:v>2.6109988487611501E-3</c:v>
                </c:pt>
                <c:pt idx="5786">
                  <c:v>-1.8803348250079401E-4</c:v>
                </c:pt>
                <c:pt idx="5787">
                  <c:v>-2.93997166159538E-3</c:v>
                </c:pt>
                <c:pt idx="5788">
                  <c:v>-4.9555756997833001E-3</c:v>
                </c:pt>
                <c:pt idx="5789">
                  <c:v>-5.7300250618007396E-3</c:v>
                </c:pt>
                <c:pt idx="5790">
                  <c:v>-5.06935410059536E-3</c:v>
                </c:pt>
                <c:pt idx="5791">
                  <c:v>-3.1390319569061498E-3</c:v>
                </c:pt>
                <c:pt idx="5792">
                  <c:v>-4.2251978646929003E-4</c:v>
                </c:pt>
                <c:pt idx="5793">
                  <c:v>2.3998150856112698E-3</c:v>
                </c:pt>
                <c:pt idx="5794">
                  <c:v>4.6211013821285101E-3</c:v>
                </c:pt>
                <c:pt idx="5795">
                  <c:v>5.6850041702599403E-3</c:v>
                </c:pt>
                <c:pt idx="5796">
                  <c:v>5.32506239674428E-3</c:v>
                </c:pt>
                <c:pt idx="5797">
                  <c:v>3.6314257116751899E-3</c:v>
                </c:pt>
                <c:pt idx="5798">
                  <c:v>1.02827592938744E-3</c:v>
                </c:pt>
                <c:pt idx="5799">
                  <c:v>-1.83241193837614E-3</c:v>
                </c:pt>
                <c:pt idx="5800">
                  <c:v>-4.2341608687150303E-3</c:v>
                </c:pt>
                <c:pt idx="5801">
                  <c:v>-5.5754379426571797E-3</c:v>
                </c:pt>
                <c:pt idx="5802">
                  <c:v>-5.5203119963548901E-3</c:v>
                </c:pt>
                <c:pt idx="5803">
                  <c:v>-4.0825896650361097E-3</c:v>
                </c:pt>
                <c:pt idx="5804">
                  <c:v>-1.62235742556146E-3</c:v>
                </c:pt>
                <c:pt idx="5805">
                  <c:v>1.24420429551985E-3</c:v>
                </c:pt>
                <c:pt idx="5806">
                  <c:v>3.7991473323051301E-3</c:v>
                </c:pt>
                <c:pt idx="5807">
                  <c:v>5.4025703515155898E-3</c:v>
                </c:pt>
                <c:pt idx="5808">
                  <c:v>5.6528861110757E-3</c:v>
                </c:pt>
                <c:pt idx="5809">
                  <c:v>4.4874014761573898E-3</c:v>
                </c:pt>
                <c:pt idx="5810">
                  <c:v>2.1980193037177301E-3</c:v>
                </c:pt>
                <c:pt idx="5811">
                  <c:v>-6.4187043885986002E-4</c:v>
                </c:pt>
                <c:pt idx="5812">
                  <c:v>-3.32099974814988E-3</c:v>
                </c:pt>
                <c:pt idx="5813">
                  <c:v>-5.1683640685290296E-3</c:v>
                </c:pt>
                <c:pt idx="5814">
                  <c:v>-5.7212795457421096E-3</c:v>
                </c:pt>
                <c:pt idx="5815">
                  <c:v>-4.8412650684825096E-3</c:v>
                </c:pt>
                <c:pt idx="5816">
                  <c:v>-2.7487257217933699E-3</c:v>
                </c:pt>
                <c:pt idx="5817">
                  <c:v>3.2249033775328599E-5</c:v>
                </c:pt>
                <c:pt idx="5818">
                  <c:v>2.8051468187765098E-3</c:v>
                </c:pt>
                <c:pt idx="5819">
                  <c:v>4.8754781811476402E-3</c:v>
                </c:pt>
                <c:pt idx="5820">
                  <c:v>5.7247157877794996E-3</c:v>
                </c:pt>
                <c:pt idx="5821">
                  <c:v>5.14016281180351E-3</c:v>
                </c:pt>
                <c:pt idx="5822">
                  <c:v>3.26822417235626E-3</c:v>
                </c:pt>
                <c:pt idx="5823">
                  <c:v>5.7773851435155403E-4</c:v>
                </c:pt>
                <c:pt idx="5824">
                  <c:v>-2.2574453386020399E-3</c:v>
                </c:pt>
                <c:pt idx="5825">
                  <c:v>-4.5272380023285803E-3</c:v>
                </c:pt>
                <c:pt idx="5826">
                  <c:v>-5.6631558234263198E-3</c:v>
                </c:pt>
                <c:pt idx="5827">
                  <c:v>-5.3807011368787599E-3</c:v>
                </c:pt>
                <c:pt idx="5828">
                  <c:v>-3.7506164711534101E-3</c:v>
                </c:pt>
                <c:pt idx="5829">
                  <c:v>-1.1811666430922799E-3</c:v>
                </c:pt>
                <c:pt idx="5830">
                  <c:v>1.68411369815718E-3</c:v>
                </c:pt>
                <c:pt idx="5831">
                  <c:v>4.1275973162202897E-3</c:v>
                </c:pt>
                <c:pt idx="5832">
                  <c:v>5.53729858068125E-3</c:v>
                </c:pt>
                <c:pt idx="5833">
                  <c:v>5.5601490647040602E-3</c:v>
                </c:pt>
                <c:pt idx="5834">
                  <c:v>4.1904257228111098E-3</c:v>
                </c:pt>
                <c:pt idx="5835">
                  <c:v>1.7711842631261999E-3</c:v>
                </c:pt>
                <c:pt idx="5836">
                  <c:v>-1.0916612828881301E-3</c:v>
                </c:pt>
                <c:pt idx="5837">
                  <c:v>-3.6810934884281901E-3</c:v>
                </c:pt>
                <c:pt idx="5838">
                  <c:v>-5.34857299394529E-3</c:v>
                </c:pt>
                <c:pt idx="5839">
                  <c:v>-5.6764692129908098E-3</c:v>
                </c:pt>
                <c:pt idx="5840">
                  <c:v>-4.5826585033843297E-3</c:v>
                </c:pt>
                <c:pt idx="5841">
                  <c:v>-2.3410925428558101E-3</c:v>
                </c:pt>
                <c:pt idx="5842">
                  <c:v>4.8681456811470298E-4</c:v>
                </c:pt>
                <c:pt idx="5843">
                  <c:v>3.19279595052256E-3</c:v>
                </c:pt>
                <c:pt idx="5844">
                  <c:v>5.0991217804539296E-3</c:v>
                </c:pt>
                <c:pt idx="5845">
                  <c:v>5.7283409278156101E-3</c:v>
                </c:pt>
                <c:pt idx="5846">
                  <c:v>4.9228615537586697E-3</c:v>
                </c:pt>
                <c:pt idx="5847">
                  <c:v>2.88442096434692E-3</c:v>
                </c:pt>
                <c:pt idx="5848">
                  <c:v>1.23559250765912E-4</c:v>
                </c:pt>
                <c:pt idx="5849">
                  <c:v>-2.6682486436753602E-3</c:v>
                </c:pt>
                <c:pt idx="5850">
                  <c:v>-4.7917771126952799E-3</c:v>
                </c:pt>
                <c:pt idx="5851">
                  <c:v>-5.7151752778135598E-3</c:v>
                </c:pt>
                <c:pt idx="5852">
                  <c:v>-5.2071723402299999E-3</c:v>
                </c:pt>
                <c:pt idx="5853">
                  <c:v>-3.39500078708381E-3</c:v>
                </c:pt>
                <c:pt idx="5854">
                  <c:v>-7.3253022575663898E-4</c:v>
                </c:pt>
                <c:pt idx="5855">
                  <c:v>2.1134070748988899E-3</c:v>
                </c:pt>
                <c:pt idx="5856">
                  <c:v>4.4300284630203303E-3</c:v>
                </c:pt>
                <c:pt idx="5857">
                  <c:v>5.6371217406769297E-3</c:v>
                </c:pt>
                <c:pt idx="5858">
                  <c:v>5.4323629082165302E-3</c:v>
                </c:pt>
                <c:pt idx="5859">
                  <c:v>3.8670350854604399E-3</c:v>
                </c:pt>
                <c:pt idx="5860">
                  <c:v>1.3331843362067301E-3</c:v>
                </c:pt>
                <c:pt idx="5861">
                  <c:v>-1.5345707005251399E-3</c:v>
                </c:pt>
                <c:pt idx="5862">
                  <c:v>-4.017982985525E-3</c:v>
                </c:pt>
                <c:pt idx="5863">
                  <c:v>-5.4950665060432896E-3</c:v>
                </c:pt>
                <c:pt idx="5864">
                  <c:v>-5.5958765312052799E-3</c:v>
                </c:pt>
                <c:pt idx="5865">
                  <c:v>-4.2951645648291598E-3</c:v>
                </c:pt>
                <c:pt idx="5866">
                  <c:v>-1.91870198792506E-3</c:v>
                </c:pt>
                <c:pt idx="5867">
                  <c:v>9.3831140461786595E-4</c:v>
                </c:pt>
                <c:pt idx="5868">
                  <c:v>3.5603188850128801E-3</c:v>
                </c:pt>
                <c:pt idx="5869">
                  <c:v>5.2906224140415502E-3</c:v>
                </c:pt>
                <c:pt idx="5870">
                  <c:v>5.6958567388348301E-3</c:v>
                </c:pt>
                <c:pt idx="5871">
                  <c:v>4.6745284088569898E-3</c:v>
                </c:pt>
                <c:pt idx="5872">
                  <c:v>2.48243544021197E-3</c:v>
                </c:pt>
                <c:pt idx="5873">
                  <c:v>-3.3139888434556997E-4</c:v>
                </c:pt>
                <c:pt idx="5874">
                  <c:v>-3.0622323024693402E-3</c:v>
                </c:pt>
                <c:pt idx="5875">
                  <c:v>-5.0261106437296298E-3</c:v>
                </c:pt>
                <c:pt idx="5876">
                  <c:v>-5.7311683945410301E-3</c:v>
                </c:pt>
                <c:pt idx="5877">
                  <c:v>-5.0008194673520998E-3</c:v>
                </c:pt>
                <c:pt idx="5878">
                  <c:v>-3.01798428173311E-3</c:v>
                </c:pt>
                <c:pt idx="5879">
                  <c:v>-2.7927621053881301E-4</c:v>
                </c:pt>
                <c:pt idx="5880">
                  <c:v>2.5293783200887598E-3</c:v>
                </c:pt>
                <c:pt idx="5881">
                  <c:v>4.7045343593261797E-3</c:v>
                </c:pt>
                <c:pt idx="5882">
                  <c:v>5.7014105834580098E-3</c:v>
                </c:pt>
                <c:pt idx="5883">
                  <c:v>5.2703331579793001E-3</c:v>
                </c:pt>
                <c:pt idx="5884">
                  <c:v>3.5192680983114001E-3</c:v>
                </c:pt>
                <c:pt idx="5885">
                  <c:v>8.8678051146711995E-4</c:v>
                </c:pt>
                <c:pt idx="5886">
                  <c:v>-1.9678067556609998E-3</c:v>
                </c:pt>
                <c:pt idx="5887">
                  <c:v>-4.3295446134469697E-3</c:v>
                </c:pt>
                <c:pt idx="5888">
                  <c:v>-5.6069211642502904E-3</c:v>
                </c:pt>
                <c:pt idx="5889">
                  <c:v>-5.4800095266534501E-3</c:v>
                </c:pt>
                <c:pt idx="5890">
                  <c:v>-3.9805955075952098E-3</c:v>
                </c:pt>
                <c:pt idx="5891">
                  <c:v>-1.4842166498379901E-3</c:v>
                </c:pt>
                <c:pt idx="5892">
                  <c:v>1.3838934752827799E-3</c:v>
                </c:pt>
                <c:pt idx="5893">
                  <c:v>3.9053988944671501E-3</c:v>
                </c:pt>
                <c:pt idx="5894">
                  <c:v>5.4487729331963702E-3</c:v>
                </c:pt>
                <c:pt idx="5895">
                  <c:v>5.62746798907329E-3</c:v>
                </c:pt>
                <c:pt idx="5896">
                  <c:v>4.3967287768098802E-3</c:v>
                </c:pt>
                <c:pt idx="5897">
                  <c:v>2.0648015670692802E-3</c:v>
                </c:pt>
                <c:pt idx="5898">
                  <c:v>-7.8426800424279499E-4</c:v>
                </c:pt>
                <c:pt idx="5899">
                  <c:v>-3.4369127886467801E-3</c:v>
                </c:pt>
                <c:pt idx="5900">
                  <c:v>-5.2287614440751501E-3</c:v>
                </c:pt>
                <c:pt idx="5901">
                  <c:v>-5.7110343589538096E-3</c:v>
                </c:pt>
                <c:pt idx="5902">
                  <c:v>-4.7629432899474397E-3</c:v>
                </c:pt>
                <c:pt idx="5903">
                  <c:v>-2.6219435268186801E-3</c:v>
                </c:pt>
                <c:pt idx="5904">
                  <c:v>1.75738257958591E-4</c:v>
                </c:pt>
                <c:pt idx="5905">
                  <c:v>2.9294053058291302E-3</c:v>
                </c:pt>
                <c:pt idx="5906">
                  <c:v>4.94938462214358E-3</c:v>
                </c:pt>
                <c:pt idx="5907">
                  <c:v>5.7297598560890704E-3</c:v>
                </c:pt>
                <c:pt idx="5908">
                  <c:v>5.0750811892274501E-3</c:v>
                </c:pt>
                <c:pt idx="5909">
                  <c:v>3.1493169550058102E-3</c:v>
                </c:pt>
                <c:pt idx="5910">
                  <c:v>4.3478675245896303E-4</c:v>
                </c:pt>
                <c:pt idx="5911">
                  <c:v>-2.38863848946243E-3</c:v>
                </c:pt>
                <c:pt idx="5912">
                  <c:v>-4.6138144036605598E-3</c:v>
                </c:pt>
                <c:pt idx="5913">
                  <c:v>-5.6834318784352899E-3</c:v>
                </c:pt>
                <c:pt idx="5914">
                  <c:v>-5.3295985818042103E-3</c:v>
                </c:pt>
                <c:pt idx="5915">
                  <c:v>-3.6409342579310001E-3</c:v>
                </c:pt>
                <c:pt idx="5916">
                  <c:v>-1.04037536244262E-3</c:v>
                </c:pt>
                <c:pt idx="5917">
                  <c:v>1.8207519965896899E-3</c:v>
                </c:pt>
                <c:pt idx="5918">
                  <c:v>4.2258607229507597E-3</c:v>
                </c:pt>
                <c:pt idx="5919">
                  <c:v>5.5725764159121104E-3</c:v>
                </c:pt>
                <c:pt idx="5920">
                  <c:v>5.5236057757539498E-3</c:v>
                </c:pt>
                <c:pt idx="5921">
                  <c:v>4.09121380309568E-3</c:v>
                </c:pt>
                <c:pt idx="5922">
                  <c:v>1.63415195340425E-3</c:v>
                </c:pt>
                <c:pt idx="5923">
                  <c:v>-1.2321933905600001E-3</c:v>
                </c:pt>
                <c:pt idx="5924">
                  <c:v>-3.78992825588567E-3</c:v>
                </c:pt>
                <c:pt idx="5925">
                  <c:v>-5.3984520785167597E-3</c:v>
                </c:pt>
                <c:pt idx="5926">
                  <c:v>-5.6549000885179803E-3</c:v>
                </c:pt>
                <c:pt idx="5927">
                  <c:v>-4.4950432908965497E-3</c:v>
                </c:pt>
                <c:pt idx="5928">
                  <c:v>-2.2093750158459599E-3</c:v>
                </c:pt>
                <c:pt idx="5929">
                  <c:v>6.2964493789078604E-4</c:v>
                </c:pt>
                <c:pt idx="5930">
                  <c:v>3.31096641089917E-3</c:v>
                </c:pt>
                <c:pt idx="5931">
                  <c:v>5.1630358065534298E-3</c:v>
                </c:pt>
                <c:pt idx="5932">
                  <c:v>5.7219908553075502E-3</c:v>
                </c:pt>
                <c:pt idx="5933">
                  <c:v>4.8478377976956801E-3</c:v>
                </c:pt>
                <c:pt idx="5934">
                  <c:v>2.7595136898485801E-3</c:v>
                </c:pt>
                <c:pt idx="5935">
                  <c:v>-1.9947740401204299E-5</c:v>
                </c:pt>
                <c:pt idx="5936">
                  <c:v>-2.7944131353207099E-3</c:v>
                </c:pt>
                <c:pt idx="5937">
                  <c:v>-4.8690004252185896E-3</c:v>
                </c:pt>
                <c:pt idx="5938">
                  <c:v>-5.7241163535347297E-3</c:v>
                </c:pt>
                <c:pt idx="5939">
                  <c:v>-5.1455918312682302E-3</c:v>
                </c:pt>
                <c:pt idx="5940">
                  <c:v>-3.2783219139263498E-3</c:v>
                </c:pt>
                <c:pt idx="5941">
                  <c:v>-5.89975936008932E-4</c:v>
                </c:pt>
                <c:pt idx="5942">
                  <c:v>2.24613317502691E-3</c:v>
                </c:pt>
                <c:pt idx="5943">
                  <c:v>4.5196842983786598E-3</c:v>
                </c:pt>
                <c:pt idx="5944">
                  <c:v>5.6612524511156399E-3</c:v>
                </c:pt>
                <c:pt idx="5945">
                  <c:v>5.3849248076102002E-3</c:v>
                </c:pt>
                <c:pt idx="5946">
                  <c:v>3.7599093403905301E-3</c:v>
                </c:pt>
                <c:pt idx="5947">
                  <c:v>1.19320125408587E-3</c:v>
                </c:pt>
                <c:pt idx="5948">
                  <c:v>-1.67235148838778E-3</c:v>
                </c:pt>
                <c:pt idx="5949">
                  <c:v>-4.1190534260792701E-3</c:v>
                </c:pt>
                <c:pt idx="5950">
                  <c:v>-5.5341128804568696E-3</c:v>
                </c:pt>
                <c:pt idx="5951">
                  <c:v>-5.5631194327801798E-3</c:v>
                </c:pt>
                <c:pt idx="5952">
                  <c:v>-4.1988082120762204E-3</c:v>
                </c:pt>
                <c:pt idx="5953">
                  <c:v>-1.78287942714268E-3</c:v>
                </c:pt>
                <c:pt idx="5954">
                  <c:v>1.0795825704997401E-3</c:v>
                </c:pt>
                <c:pt idx="5955">
                  <c:v>3.67165641611646E-3</c:v>
                </c:pt>
                <c:pt idx="5956">
                  <c:v>5.34414113501404E-3</c:v>
                </c:pt>
                <c:pt idx="5957">
                  <c:v>5.6781525540026204E-3</c:v>
                </c:pt>
                <c:pt idx="5958">
                  <c:v>4.5900354411401098E-3</c:v>
                </c:pt>
                <c:pt idx="5959">
                  <c:v>2.35231547753142E-3</c:v>
                </c:pt>
                <c:pt idx="5960">
                  <c:v>-4.7455649013079403E-4</c:v>
                </c:pt>
                <c:pt idx="5961">
                  <c:v>-3.1825728409050199E-3</c:v>
                </c:pt>
                <c:pt idx="5962">
                  <c:v>-5.0934940804260396E-3</c:v>
                </c:pt>
                <c:pt idx="5963">
                  <c:v>-5.7287181297610698E-3</c:v>
                </c:pt>
                <c:pt idx="5964">
                  <c:v>-4.9291491851102499E-3</c:v>
                </c:pt>
                <c:pt idx="5965">
                  <c:v>-2.8950442488269801E-3</c:v>
                </c:pt>
                <c:pt idx="5966">
                  <c:v>-1.3585752087435699E-4</c:v>
                </c:pt>
                <c:pt idx="5967">
                  <c:v>2.6573555659801401E-3</c:v>
                </c:pt>
                <c:pt idx="5968">
                  <c:v>4.7850174662977798E-3</c:v>
                </c:pt>
                <c:pt idx="5969">
                  <c:v>5.7142420580878501E-3</c:v>
                </c:pt>
                <c:pt idx="5970">
                  <c:v>5.2122992778456398E-3</c:v>
                </c:pt>
                <c:pt idx="5971">
                  <c:v>3.4049038087097801E-3</c:v>
                </c:pt>
                <c:pt idx="5972">
                  <c:v>7.4472905819280503E-4</c:v>
                </c:pt>
                <c:pt idx="5973">
                  <c:v>-2.1019677049122199E-3</c:v>
                </c:pt>
                <c:pt idx="5974">
                  <c:v>-4.4222136166610203E-3</c:v>
                </c:pt>
                <c:pt idx="5975">
                  <c:v>-5.6348886946954498E-3</c:v>
                </c:pt>
                <c:pt idx="5976">
                  <c:v>-5.4362709428317597E-3</c:v>
                </c:pt>
                <c:pt idx="5977">
                  <c:v>-3.8761054091593001E-3</c:v>
                </c:pt>
                <c:pt idx="5978">
                  <c:v>-1.3451452301506399E-3</c:v>
                </c:pt>
                <c:pt idx="5979">
                  <c:v>1.52271491642442E-3</c:v>
                </c:pt>
                <c:pt idx="5980">
                  <c:v>4.0092016659434501E-3</c:v>
                </c:pt>
                <c:pt idx="5981">
                  <c:v>5.4915589869454599E-3</c:v>
                </c:pt>
                <c:pt idx="5982">
                  <c:v>5.5985212925082897E-3</c:v>
                </c:pt>
                <c:pt idx="5983">
                  <c:v>4.3032992096577703E-3</c:v>
                </c:pt>
                <c:pt idx="5984">
                  <c:v>1.93028914401826E-3</c:v>
                </c:pt>
                <c:pt idx="5985">
                  <c:v>-9.2617381238510696E-4</c:v>
                </c:pt>
                <c:pt idx="5986">
                  <c:v>-3.5506707919114198E-3</c:v>
                </c:pt>
                <c:pt idx="5987">
                  <c:v>-5.2858802448410699E-3</c:v>
                </c:pt>
                <c:pt idx="5988">
                  <c:v>-5.6972081992298701E-3</c:v>
                </c:pt>
                <c:pt idx="5989">
                  <c:v>-4.6816350172077604E-3</c:v>
                </c:pt>
                <c:pt idx="5990">
                  <c:v>-2.49351730237083E-3</c:v>
                </c:pt>
                <c:pt idx="5991">
                  <c:v>3.1911728950319399E-4</c:v>
                </c:pt>
                <c:pt idx="5992">
                  <c:v>3.0518269765612001E-3</c:v>
                </c:pt>
                <c:pt idx="5993">
                  <c:v>5.0201876651793801E-3</c:v>
                </c:pt>
                <c:pt idx="5994">
                  <c:v>5.7312112100700698E-3</c:v>
                </c:pt>
                <c:pt idx="5995">
                  <c:v>5.0068173535455698E-3</c:v>
                </c:pt>
                <c:pt idx="5996">
                  <c:v>3.0284350307856799E-3</c:v>
                </c:pt>
                <c:pt idx="5997">
                  <c:v>2.9156236751851501E-4</c:v>
                </c:pt>
                <c:pt idx="5998">
                  <c:v>-2.5183338994152699E-3</c:v>
                </c:pt>
                <c:pt idx="5999">
                  <c:v>-4.6974978186311899E-3</c:v>
                </c:pt>
                <c:pt idx="6000">
                  <c:v>-5.7001442680101096E-3</c:v>
                </c:pt>
                <c:pt idx="6001">
                  <c:v>-5.2751542243380601E-3</c:v>
                </c:pt>
                <c:pt idx="6002">
                  <c:v>-3.52896908049955E-3</c:v>
                </c:pt>
                <c:pt idx="6003">
                  <c:v>-8.9893173831511895E-4</c:v>
                </c:pt>
                <c:pt idx="6004">
                  <c:v>1.9562486342979799E-3</c:v>
                </c:pt>
                <c:pt idx="6005">
                  <c:v>4.3214744007656798E-3</c:v>
                </c:pt>
                <c:pt idx="6006">
                  <c:v>5.6043600950807203E-3</c:v>
                </c:pt>
                <c:pt idx="6007">
                  <c:v>5.4835990366568299E-3</c:v>
                </c:pt>
                <c:pt idx="6008">
                  <c:v>3.9894365817235104E-3</c:v>
                </c:pt>
                <c:pt idx="6009">
                  <c:v>1.49609498622972E-3</c:v>
                </c:pt>
                <c:pt idx="6010">
                  <c:v>-1.3719528796647801E-3</c:v>
                </c:pt>
                <c:pt idx="6011">
                  <c:v>-3.8963866358694699E-3</c:v>
                </c:pt>
                <c:pt idx="6012">
                  <c:v>-5.4449461876928101E-3</c:v>
                </c:pt>
                <c:pt idx="6013">
                  <c:v>-5.6297851888146098E-3</c:v>
                </c:pt>
                <c:pt idx="6014">
                  <c:v>-4.4046095647460003E-3</c:v>
                </c:pt>
                <c:pt idx="6015">
                  <c:v>-2.07627215097275E-3</c:v>
                </c:pt>
                <c:pt idx="6016">
                  <c:v>7.7208050326893897E-4</c:v>
                </c:pt>
                <c:pt idx="6017">
                  <c:v>3.4270608058272101E-3</c:v>
                </c:pt>
                <c:pt idx="6018">
                  <c:v>5.2237124696242901E-3</c:v>
                </c:pt>
                <c:pt idx="6019">
                  <c:v>5.7120529398444397E-3</c:v>
                </c:pt>
                <c:pt idx="6020">
                  <c:v>4.7697743162766898E-3</c:v>
                </c:pt>
                <c:pt idx="6021">
                  <c:v>2.63287612566577E-3</c:v>
                </c:pt>
                <c:pt idx="6022">
                  <c:v>-1.63442223795827E-4</c:v>
                </c:pt>
                <c:pt idx="6023">
                  <c:v>-2.9188254543858101E-3</c:v>
                </c:pt>
                <c:pt idx="6024">
                  <c:v>-4.9431707428463402E-3</c:v>
                </c:pt>
                <c:pt idx="6025">
                  <c:v>-5.7294682535559902E-3</c:v>
                </c:pt>
                <c:pt idx="6026">
                  <c:v>-5.0807848971219198E-3</c:v>
                </c:pt>
                <c:pt idx="6027">
                  <c:v>-3.1595874443024201E-3</c:v>
                </c:pt>
                <c:pt idx="6028">
                  <c:v>-4.4705171539989602E-4</c:v>
                </c:pt>
                <c:pt idx="6029">
                  <c:v>2.3774508889320401E-3</c:v>
                </c:pt>
                <c:pt idx="6030">
                  <c:v>4.6065061694963803E-3</c:v>
                </c:pt>
                <c:pt idx="6031">
                  <c:v>5.6818334032207396E-3</c:v>
                </c:pt>
                <c:pt idx="6032">
                  <c:v>5.3341102135729896E-3</c:v>
                </c:pt>
                <c:pt idx="6033">
                  <c:v>3.6504260305184901E-3</c:v>
                </c:pt>
                <c:pt idx="6034">
                  <c:v>1.0524700025215899E-3</c:v>
                </c:pt>
                <c:pt idx="6035">
                  <c:v>-1.80908366665671E-3</c:v>
                </c:pt>
                <c:pt idx="6036">
                  <c:v>-4.2175411087805497E-3</c:v>
                </c:pt>
                <c:pt idx="6037">
                  <c:v>-5.5696892164847399E-3</c:v>
                </c:pt>
                <c:pt idx="6038">
                  <c:v>-5.5268741080768896E-3</c:v>
                </c:pt>
                <c:pt idx="6039">
                  <c:v>-4.0998190930633897E-3</c:v>
                </c:pt>
                <c:pt idx="6040">
                  <c:v>-1.6459389527609699E-3</c:v>
                </c:pt>
                <c:pt idx="6041">
                  <c:v>1.2201768089244E-3</c:v>
                </c:pt>
                <c:pt idx="6042">
                  <c:v>3.7806917193872699E-3</c:v>
                </c:pt>
                <c:pt idx="6043">
                  <c:v>5.3943089350209101E-3</c:v>
                </c:pt>
                <c:pt idx="6044">
                  <c:v>5.6568880140153996E-3</c:v>
                </c:pt>
                <c:pt idx="6045">
                  <c:v>4.5026643971142304E-3</c:v>
                </c:pt>
                <c:pt idx="6046">
                  <c:v>2.2207205494537701E-3</c:v>
                </c:pt>
                <c:pt idx="6047">
                  <c:v>-6.1741653616751097E-4</c:v>
                </c:pt>
                <c:pt idx="6048">
                  <c:v>-3.30091782013152E-3</c:v>
                </c:pt>
                <c:pt idx="6049">
                  <c:v>-5.1576837586360903E-3</c:v>
                </c:pt>
                <c:pt idx="6050">
                  <c:v>-5.7226758038431197E-3</c:v>
                </c:pt>
                <c:pt idx="6051">
                  <c:v>-4.8543881930743103E-3</c:v>
                </c:pt>
                <c:pt idx="6052">
                  <c:v>-2.7702889449119799E-3</c:v>
                </c:pt>
                <c:pt idx="6053">
                  <c:v>7.6463551284760097E-6</c:v>
                </c:pt>
                <c:pt idx="6054">
                  <c:v>2.7836665780924699E-3</c:v>
                </c:pt>
                <c:pt idx="6055">
                  <c:v>4.8625002379594599E-3</c:v>
                </c:pt>
                <c:pt idx="6056">
                  <c:v>5.7234905484679797E-3</c:v>
                </c:pt>
                <c:pt idx="6057">
                  <c:v>5.1509971451550503E-3</c:v>
                </c:pt>
                <c:pt idx="6058">
                  <c:v>3.2884045523716501E-3</c:v>
                </c:pt>
                <c:pt idx="6059">
                  <c:v>6.0221063966593995E-4</c:v>
                </c:pt>
                <c:pt idx="6060">
                  <c:v>-2.2348106635876799E-3</c:v>
                </c:pt>
                <c:pt idx="6061">
                  <c:v>-4.5121097723869298E-3</c:v>
                </c:pt>
                <c:pt idx="6062">
                  <c:v>-5.6593229975949802E-3</c:v>
                </c:pt>
                <c:pt idx="6063">
                  <c:v>-5.3891236701643199E-3</c:v>
                </c:pt>
                <c:pt idx="6064">
                  <c:v>-3.7691848878449001E-3</c:v>
                </c:pt>
                <c:pt idx="6065">
                  <c:v>-1.20523036803922E-3</c:v>
                </c:pt>
                <c:pt idx="6066">
                  <c:v>1.6605815741482599E-3</c:v>
                </c:pt>
                <c:pt idx="6067">
                  <c:v>4.1104905595901204E-3</c:v>
                </c:pt>
                <c:pt idx="6068">
                  <c:v>5.5309016847504798E-3</c:v>
                </c:pt>
                <c:pt idx="6069">
                  <c:v>5.5660641717420103E-3</c:v>
                </c:pt>
                <c:pt idx="6070">
                  <c:v>4.2071713575654599E-3</c:v>
                </c:pt>
                <c:pt idx="6071">
                  <c:v>1.79456637749035E-3</c:v>
                </c:pt>
                <c:pt idx="6072">
                  <c:v>-1.0674988845087901E-3</c:v>
                </c:pt>
                <c:pt idx="6073">
                  <c:v>-3.6622024286004102E-3</c:v>
                </c:pt>
                <c:pt idx="6074">
                  <c:v>-5.3396846557945497E-3</c:v>
                </c:pt>
                <c:pt idx="6075">
                  <c:v>-5.6798097359462198E-3</c:v>
                </c:pt>
                <c:pt idx="6076">
                  <c:v>-4.5973912327486001E-3</c:v>
                </c:pt>
                <c:pt idx="6077">
                  <c:v>-2.3635275751644502E-3</c:v>
                </c:pt>
                <c:pt idx="6078">
                  <c:v>4.6229622588023401E-4</c:v>
                </c:pt>
                <c:pt idx="6079">
                  <c:v>3.17233506927563E-3</c:v>
                </c:pt>
                <c:pt idx="6080">
                  <c:v>5.0878429148329303E-3</c:v>
                </c:pt>
                <c:pt idx="6081">
                  <c:v>5.7290689396843203E-3</c:v>
                </c:pt>
                <c:pt idx="6082">
                  <c:v>4.9354141080283102E-3</c:v>
                </c:pt>
                <c:pt idx="6083">
                  <c:v>2.9056541959302799E-3</c:v>
                </c:pt>
                <c:pt idx="6084">
                  <c:v>1.4815516509151399E-4</c:v>
                </c:pt>
                <c:pt idx="6085">
                  <c:v>-2.6464502459323299E-3</c:v>
                </c:pt>
                <c:pt idx="6086">
                  <c:v>-4.7782357754770103E-3</c:v>
                </c:pt>
                <c:pt idx="6087">
                  <c:v>-5.7132825130307204E-3</c:v>
                </c:pt>
                <c:pt idx="6088">
                  <c:v>-5.2174022025643103E-3</c:v>
                </c:pt>
                <c:pt idx="6089">
                  <c:v>-3.4147911440521898E-3</c:v>
                </c:pt>
                <c:pt idx="6090">
                  <c:v>-7.5692445968589196E-4</c:v>
                </c:pt>
                <c:pt idx="6091">
                  <c:v>2.0905186512271798E-3</c:v>
                </c:pt>
                <c:pt idx="6092">
                  <c:v>4.41437839730422E-3</c:v>
                </c:pt>
                <c:pt idx="6093">
                  <c:v>5.6326296889609804E-3</c:v>
                </c:pt>
                <c:pt idx="6094">
                  <c:v>5.4401539327196703E-3</c:v>
                </c:pt>
                <c:pt idx="6095">
                  <c:v>3.8851578757638401E-3</c:v>
                </c:pt>
                <c:pt idx="6096">
                  <c:v>1.3570999270532699E-3</c:v>
                </c:pt>
                <c:pt idx="6097">
                  <c:v>-1.5108521172245101E-3</c:v>
                </c:pt>
                <c:pt idx="6098">
                  <c:v>-4.0004018760973498E-3</c:v>
                </c:pt>
                <c:pt idx="6099">
                  <c:v>-5.4880261684100403E-3</c:v>
                </c:pt>
                <c:pt idx="6100">
                  <c:v>-5.6011402616017803E-3</c:v>
                </c:pt>
                <c:pt idx="6101">
                  <c:v>-4.3114140293237903E-3</c:v>
                </c:pt>
                <c:pt idx="6102">
                  <c:v>-1.9418674073307699E-3</c:v>
                </c:pt>
                <c:pt idx="6103">
                  <c:v>9.1403195329905205E-4</c:v>
                </c:pt>
                <c:pt idx="6104">
                  <c:v>3.5410063409825501E-3</c:v>
                </c:pt>
                <c:pt idx="6105">
                  <c:v>5.28111372375842E-3</c:v>
                </c:pt>
                <c:pt idx="6106">
                  <c:v>5.69853341276794E-3</c:v>
                </c:pt>
                <c:pt idx="6107">
                  <c:v>4.6887200574149204E-3</c:v>
                </c:pt>
                <c:pt idx="6108">
                  <c:v>2.50458767697479E-3</c:v>
                </c:pt>
                <c:pt idx="6109">
                  <c:v>-3.06834224497616E-4</c:v>
                </c:pt>
                <c:pt idx="6110">
                  <c:v>-3.04140759098326E-3</c:v>
                </c:pt>
                <c:pt idx="6111">
                  <c:v>-5.0142415587842298E-3</c:v>
                </c:pt>
                <c:pt idx="6112">
                  <c:v>-5.7312276220913604E-3</c:v>
                </c:pt>
                <c:pt idx="6113">
                  <c:v>-5.0127921734907403E-3</c:v>
                </c:pt>
                <c:pt idx="6114">
                  <c:v>-3.0388718279343802E-3</c:v>
                </c:pt>
                <c:pt idx="6115">
                  <c:v>-3.0384718127966499E-4</c:v>
                </c:pt>
                <c:pt idx="6116">
                  <c:v>2.5072778768576E-3</c:v>
                </c:pt>
                <c:pt idx="6117">
                  <c:v>4.6904396367131703E-3</c:v>
                </c:pt>
                <c:pt idx="6118">
                  <c:v>5.6988516921788702E-3</c:v>
                </c:pt>
                <c:pt idx="6119">
                  <c:v>5.2799509882291099E-3</c:v>
                </c:pt>
                <c:pt idx="6120">
                  <c:v>3.5386538048394001E-3</c:v>
                </c:pt>
                <c:pt idx="6121">
                  <c:v>9.1107882381319004E-4</c:v>
                </c:pt>
                <c:pt idx="6122">
                  <c:v>-1.9446815005597299E-3</c:v>
                </c:pt>
                <c:pt idx="6123">
                  <c:v>-4.3133842791892698E-3</c:v>
                </c:pt>
                <c:pt idx="6124">
                  <c:v>-5.6017732068024502E-3</c:v>
                </c:pt>
                <c:pt idx="6125">
                  <c:v>-5.4871632838938804E-3</c:v>
                </c:pt>
                <c:pt idx="6126">
                  <c:v>-3.9982592766443599E-3</c:v>
                </c:pt>
                <c:pt idx="6127">
                  <c:v>-1.5079664301594401E-3</c:v>
                </c:pt>
                <c:pt idx="6128">
                  <c:v>1.36000596350349E-3</c:v>
                </c:pt>
                <c:pt idx="6129">
                  <c:v>3.8873564267424901E-3</c:v>
                </c:pt>
                <c:pt idx="6130">
                  <c:v>5.4410943574953402E-3</c:v>
                </c:pt>
                <c:pt idx="6131">
                  <c:v>5.6320764523146299E-3</c:v>
                </c:pt>
                <c:pt idx="6132">
                  <c:v>4.4124700607859604E-3</c:v>
                </c:pt>
                <c:pt idx="6133">
                  <c:v>2.08773316955647E-3</c:v>
                </c:pt>
                <c:pt idx="6134">
                  <c:v>-7.5988944534476196E-4</c:v>
                </c:pt>
                <c:pt idx="6135">
                  <c:v>-3.4171930346475099E-3</c:v>
                </c:pt>
                <c:pt idx="6136">
                  <c:v>-5.2186394296962297E-3</c:v>
                </c:pt>
                <c:pt idx="6137">
                  <c:v>-5.7130452054888602E-3</c:v>
                </c:pt>
                <c:pt idx="6138">
                  <c:v>-4.7765833684073698E-3</c:v>
                </c:pt>
                <c:pt idx="6139">
                  <c:v>-2.6437965949362998E-3</c:v>
                </c:pt>
                <c:pt idx="6140">
                  <c:v>1.5114543665993501E-4</c:v>
                </c:pt>
                <c:pt idx="6141">
                  <c:v>2.9082321560064701E-3</c:v>
                </c:pt>
                <c:pt idx="6142">
                  <c:v>4.9369340905186998E-3</c:v>
                </c:pt>
                <c:pt idx="6143">
                  <c:v>5.7291502555449E-3</c:v>
                </c:pt>
                <c:pt idx="6144">
                  <c:v>5.0864651980019699E-3</c:v>
                </c:pt>
                <c:pt idx="6145">
                  <c:v>3.1698433774801798E-3</c:v>
                </c:pt>
                <c:pt idx="6146">
                  <c:v>4.5931461878779401E-4</c:v>
                </c:pt>
                <c:pt idx="6147">
                  <c:v>-2.36625233556103E-3</c:v>
                </c:pt>
                <c:pt idx="6148">
                  <c:v>-4.5991767133047997E-3</c:v>
                </c:pt>
                <c:pt idx="6149">
                  <c:v>-5.6802087519804197E-3</c:v>
                </c:pt>
                <c:pt idx="6150">
                  <c:v>-5.3385972712656797E-3</c:v>
                </c:pt>
                <c:pt idx="6151">
                  <c:v>-3.6599009857093598E-3</c:v>
                </c:pt>
                <c:pt idx="6152">
                  <c:v>-1.06455979390475E-3</c:v>
                </c:pt>
                <c:pt idx="6153">
                  <c:v>1.7974070023328099E-3</c:v>
                </c:pt>
                <c:pt idx="6154">
                  <c:v>4.2092020645325898E-3</c:v>
                </c:pt>
                <c:pt idx="6155">
                  <c:v>5.5667763576763103E-3</c:v>
                </c:pt>
                <c:pt idx="6156">
                  <c:v>5.5301169782666099E-3</c:v>
                </c:pt>
                <c:pt idx="6157">
                  <c:v>4.1084054952949403E-3</c:v>
                </c:pt>
                <c:pt idx="6158">
                  <c:v>1.6577183693292901E-3</c:v>
                </c:pt>
                <c:pt idx="6159">
                  <c:v>-1.2081546059730401E-3</c:v>
                </c:pt>
                <c:pt idx="6160">
                  <c:v>-3.7714377653623801E-3</c:v>
                </c:pt>
                <c:pt idx="6161">
                  <c:v>-5.3901409401153804E-3</c:v>
                </c:pt>
                <c:pt idx="6162">
                  <c:v>-5.6588498784096797E-3</c:v>
                </c:pt>
                <c:pt idx="6163">
                  <c:v>-4.5102647597002497E-3</c:v>
                </c:pt>
                <c:pt idx="6164">
                  <c:v>-2.2320558522726298E-3</c:v>
                </c:pt>
                <c:pt idx="6165">
                  <c:v>6.05185290025893E-4</c:v>
                </c:pt>
                <c:pt idx="6166">
                  <c:v>3.2908540221404602E-3</c:v>
                </c:pt>
                <c:pt idx="6167">
                  <c:v>5.1523079494337296E-3</c:v>
                </c:pt>
                <c:pt idx="6168">
                  <c:v>5.7233343881932797E-3</c:v>
                </c:pt>
                <c:pt idx="6169">
                  <c:v>4.8609162244409301E-3</c:v>
                </c:pt>
                <c:pt idx="6170">
                  <c:v>2.78105143734233E-3</c:v>
                </c:pt>
                <c:pt idx="6171">
                  <c:v>4.6550653707631497E-6</c:v>
                </c:pt>
                <c:pt idx="6172">
                  <c:v>-2.77290719660085E-3</c:v>
                </c:pt>
                <c:pt idx="6173">
                  <c:v>-4.8559776493163802E-3</c:v>
                </c:pt>
                <c:pt idx="6174">
                  <c:v>-5.7228383754623097E-3</c:v>
                </c:pt>
                <c:pt idx="6175">
                  <c:v>-5.1563787285618598E-3</c:v>
                </c:pt>
                <c:pt idx="6176">
                  <c:v>-3.2984720412417602E-3</c:v>
                </c:pt>
                <c:pt idx="6177">
                  <c:v>-6.1444256895768704E-4</c:v>
                </c:pt>
                <c:pt idx="6178">
                  <c:v>2.2234778564468099E-3</c:v>
                </c:pt>
                <c:pt idx="6179">
                  <c:v>4.5045144592489898E-3</c:v>
                </c:pt>
                <c:pt idx="6180">
                  <c:v>5.6573674717532796E-3</c:v>
                </c:pt>
                <c:pt idx="6181">
                  <c:v>5.3932977051971203E-3</c:v>
                </c:pt>
                <c:pt idx="6182">
                  <c:v>3.7784430707843799E-3</c:v>
                </c:pt>
                <c:pt idx="6183">
                  <c:v>1.21725392953461E-3</c:v>
                </c:pt>
                <c:pt idx="6184">
                  <c:v>-1.64880400966225E-3</c:v>
                </c:pt>
                <c:pt idx="6185">
                  <c:v>-4.1019087562017198E-3</c:v>
                </c:pt>
                <c:pt idx="6186">
                  <c:v>-5.5276650083559403E-3</c:v>
                </c:pt>
                <c:pt idx="6187">
                  <c:v>-5.5689832680232403E-3</c:v>
                </c:pt>
                <c:pt idx="6188">
                  <c:v>-4.2155151207500597E-3</c:v>
                </c:pt>
                <c:pt idx="6189">
                  <c:v>-1.80624506032779E-3</c:v>
                </c:pt>
                <c:pt idx="6190">
                  <c:v>1.0554102805844299E-3</c:v>
                </c:pt>
                <c:pt idx="6191">
                  <c:v>3.65273156943424E-3</c:v>
                </c:pt>
                <c:pt idx="6192">
                  <c:v>5.3352035768176997E-3</c:v>
                </c:pt>
                <c:pt idx="6193">
                  <c:v>5.6814407511870096E-3</c:v>
                </c:pt>
                <c:pt idx="6194">
                  <c:v>4.6047258443219097E-3</c:v>
                </c:pt>
                <c:pt idx="6195">
                  <c:v>2.37472878410111E-3</c:v>
                </c:pt>
                <c:pt idx="6196">
                  <c:v>-4.5003383184566502E-4</c:v>
                </c:pt>
                <c:pt idx="6197">
                  <c:v>-3.1620826827994902E-3</c:v>
                </c:pt>
                <c:pt idx="6198">
                  <c:v>-5.0821683097093404E-3</c:v>
                </c:pt>
                <c:pt idx="6199">
                  <c:v>-5.72939335596919E-3</c:v>
                </c:pt>
                <c:pt idx="6200">
                  <c:v>-4.9416562936505596E-3</c:v>
                </c:pt>
                <c:pt idx="6201">
                  <c:v>-2.9162507567771102E-3</c:v>
                </c:pt>
                <c:pt idx="6202">
                  <c:v>-1.6045212676254401E-4</c:v>
                </c:pt>
                <c:pt idx="6203">
                  <c:v>2.6355327337724299E-3</c:v>
                </c:pt>
                <c:pt idx="6204">
                  <c:v>4.7714320714760004E-3</c:v>
                </c:pt>
                <c:pt idx="6205">
                  <c:v>5.7122966470627796E-3</c:v>
                </c:pt>
                <c:pt idx="6206">
                  <c:v>5.2224810908769702E-3</c:v>
                </c:pt>
                <c:pt idx="6207">
                  <c:v>3.42466274756042E-3</c:v>
                </c:pt>
                <c:pt idx="6208">
                  <c:v>7.6911637405206496E-4</c:v>
                </c:pt>
                <c:pt idx="6209">
                  <c:v>-2.07905996658922E-3</c:v>
                </c:pt>
                <c:pt idx="6210">
                  <c:v>-4.40652284104656E-3</c:v>
                </c:pt>
                <c:pt idx="6211">
                  <c:v>-5.6303447338806904E-3</c:v>
                </c:pt>
                <c:pt idx="6212">
                  <c:v>-5.4440118599914404E-3</c:v>
                </c:pt>
                <c:pt idx="6213">
                  <c:v>-3.8941924435696102E-3</c:v>
                </c:pt>
                <c:pt idx="6214">
                  <c:v>-1.3690483718397E-3</c:v>
                </c:pt>
                <c:pt idx="6215">
                  <c:v>1.4989823575769601E-3</c:v>
                </c:pt>
                <c:pt idx="6216">
                  <c:v>3.9915836565270401E-3</c:v>
                </c:pt>
                <c:pt idx="6217">
                  <c:v>5.4844680667126304E-3</c:v>
                </c:pt>
                <c:pt idx="6218">
                  <c:v>5.6037334264202399E-3</c:v>
                </c:pt>
                <c:pt idx="6219">
                  <c:v>4.3195089864425003E-3</c:v>
                </c:pt>
                <c:pt idx="6220">
                  <c:v>1.9534367245219002E-3</c:v>
                </c:pt>
                <c:pt idx="6221">
                  <c:v>-9.0188588329686398E-4</c:v>
                </c:pt>
                <c:pt idx="6222">
                  <c:v>-3.5313255767501E-3</c:v>
                </c:pt>
                <c:pt idx="6223">
                  <c:v>-5.27632287275283E-3</c:v>
                </c:pt>
                <c:pt idx="6224">
                  <c:v>-5.6998323733438404E-3</c:v>
                </c:pt>
                <c:pt idx="6225">
                  <c:v>-4.6957834968379096E-3</c:v>
                </c:pt>
                <c:pt idx="6226">
                  <c:v>-2.5156465130229799E-3</c:v>
                </c:pt>
                <c:pt idx="6227">
                  <c:v>2.9454974591652301E-4</c:v>
                </c:pt>
                <c:pt idx="6228">
                  <c:v>3.0309741937372698E-3</c:v>
                </c:pt>
                <c:pt idx="6229">
                  <c:v>5.0082723519377101E-3</c:v>
                </c:pt>
                <c:pt idx="6230">
                  <c:v>5.7312176305292801E-3</c:v>
                </c:pt>
                <c:pt idx="6231">
                  <c:v>5.0187438996618103E-3</c:v>
                </c:pt>
                <c:pt idx="6232">
                  <c:v>3.0492946250972202E-3</c:v>
                </c:pt>
                <c:pt idx="6233">
                  <c:v>3.1613059522651399E-4</c:v>
                </c:pt>
                <c:pt idx="6234">
                  <c:v>-2.4962103033505101E-3</c:v>
                </c:pt>
                <c:pt idx="6235">
                  <c:v>-4.6833598460889201E-3</c:v>
                </c:pt>
                <c:pt idx="6236">
                  <c:v>-5.6975328619191497E-3</c:v>
                </c:pt>
                <c:pt idx="6237">
                  <c:v>-5.2847234275538802E-3</c:v>
                </c:pt>
                <c:pt idx="6238">
                  <c:v>-3.5483222267137199E-3</c:v>
                </c:pt>
                <c:pt idx="6239">
                  <c:v>-9.2322171200009701E-4</c:v>
                </c:pt>
                <c:pt idx="6240">
                  <c:v>1.93310540773565E-3</c:v>
                </c:pt>
                <c:pt idx="6241">
                  <c:v>4.3052742859886898E-3</c:v>
                </c:pt>
                <c:pt idx="6242">
                  <c:v>5.5991605113331804E-3</c:v>
                </c:pt>
                <c:pt idx="6243">
                  <c:v>5.4907022519442E-3</c:v>
                </c:pt>
                <c:pt idx="6244">
                  <c:v>4.0070635517119001E-3</c:v>
                </c:pt>
                <c:pt idx="6245">
                  <c:v>1.5198309269357699E-3</c:v>
                </c:pt>
                <c:pt idx="6246">
                  <c:v>-1.3480527818379899E-3</c:v>
                </c:pt>
                <c:pt idx="6247">
                  <c:v>-3.8783083086881098E-3</c:v>
                </c:pt>
                <c:pt idx="6248">
                  <c:v>-5.4372174603492399E-3</c:v>
                </c:pt>
                <c:pt idx="6249">
                  <c:v>-5.6343417690175703E-3</c:v>
                </c:pt>
                <c:pt idx="6250">
                  <c:v>-4.4203102287167003E-3</c:v>
                </c:pt>
                <c:pt idx="6251">
                  <c:v>-2.0991845700198699E-3</c:v>
                </c:pt>
                <c:pt idx="6252">
                  <c:v>7.4769488663408096E-4</c:v>
                </c:pt>
                <c:pt idx="6253">
                  <c:v>3.40730952056819E-3</c:v>
                </c:pt>
                <c:pt idx="6254">
                  <c:v>5.2135423476623102E-3</c:v>
                </c:pt>
                <c:pt idx="6255">
                  <c:v>5.7140111513157401E-3</c:v>
                </c:pt>
                <c:pt idx="6256">
                  <c:v>4.7833704149704099E-3</c:v>
                </c:pt>
                <c:pt idx="6257">
                  <c:v>2.65470488432E-3</c:v>
                </c:pt>
                <c:pt idx="6258">
                  <c:v>-1.3884795320182099E-4</c:v>
                </c:pt>
                <c:pt idx="6259">
                  <c:v>-2.8976254594940899E-3</c:v>
                </c:pt>
                <c:pt idx="6260">
                  <c:v>-4.9306746938927301E-3</c:v>
                </c:pt>
                <c:pt idx="6261">
                  <c:v>-5.7288058635208104E-3</c:v>
                </c:pt>
                <c:pt idx="6262">
                  <c:v>-5.0921220656986298E-3</c:v>
                </c:pt>
                <c:pt idx="6263">
                  <c:v>-3.1800847072903102E-3</c:v>
                </c:pt>
                <c:pt idx="6264">
                  <c:v>-4.7157540612785098E-4</c:v>
                </c:pt>
                <c:pt idx="6265">
                  <c:v>2.3550428809407599E-3</c:v>
                </c:pt>
                <c:pt idx="6266">
                  <c:v>4.5918260688523902E-3</c:v>
                </c:pt>
                <c:pt idx="6267">
                  <c:v>5.67855793219906E-3</c:v>
                </c:pt>
                <c:pt idx="6268">
                  <c:v>5.3430597342105498E-3</c:v>
                </c:pt>
                <c:pt idx="6269">
                  <c:v>3.6693590798527998E-3</c:v>
                </c:pt>
                <c:pt idx="6270">
                  <c:v>1.0766446808947801E-3</c:v>
                </c:pt>
                <c:pt idx="6271">
                  <c:v>-1.78572205741203E-3</c:v>
                </c:pt>
                <c:pt idx="6272">
                  <c:v>-4.2008436286246099E-3</c:v>
                </c:pt>
                <c:pt idx="6273">
                  <c:v>-5.5638378529062503E-3</c:v>
                </c:pt>
                <c:pt idx="6274">
                  <c:v>-5.5333343713833E-3</c:v>
                </c:pt>
                <c:pt idx="6275">
                  <c:v>-4.1169729702330397E-3</c:v>
                </c:pt>
                <c:pt idx="6276">
                  <c:v>-1.66949014884181E-3</c:v>
                </c:pt>
                <c:pt idx="6277">
                  <c:v>1.1961268370918399E-3</c:v>
                </c:pt>
                <c:pt idx="6278">
                  <c:v>3.7621664364436498E-3</c:v>
                </c:pt>
                <c:pt idx="6279">
                  <c:v>5.3859481130019704E-3</c:v>
                </c:pt>
                <c:pt idx="6280">
                  <c:v>5.66078567266256E-3</c:v>
                </c:pt>
                <c:pt idx="6281">
                  <c:v>4.5178443436399802E-3</c:v>
                </c:pt>
                <c:pt idx="6282">
                  <c:v>2.2433808720811899E-3</c:v>
                </c:pt>
                <c:pt idx="6283">
                  <c:v>-5.9295125581489095E-4</c:v>
                </c:pt>
                <c:pt idx="6284">
                  <c:v>-3.2807750632895998E-3</c:v>
                </c:pt>
                <c:pt idx="6285">
                  <c:v>-5.1469084037125204E-3</c:v>
                </c:pt>
                <c:pt idx="6286">
                  <c:v>-5.7239666053239399E-3</c:v>
                </c:pt>
                <c:pt idx="6287">
                  <c:v>-4.8674218617211201E-3</c:v>
                </c:pt>
                <c:pt idx="6288">
                  <c:v>-2.7918011175571702E-3</c:v>
                </c:pt>
                <c:pt idx="6289">
                  <c:v>-1.6956464424268599E-5</c:v>
                </c:pt>
                <c:pt idx="6290">
                  <c:v>2.7621350404139601E-3</c:v>
                </c:pt>
                <c:pt idx="6291">
                  <c:v>4.8494326893387301E-3</c:v>
                </c:pt>
                <c:pt idx="6292">
                  <c:v>5.7221598375222799E-3</c:v>
                </c:pt>
                <c:pt idx="6293">
                  <c:v>5.1617365566958701E-3</c:v>
                </c:pt>
                <c:pt idx="6294">
                  <c:v>3.3085243341561001E-3</c:v>
                </c:pt>
                <c:pt idx="6295">
                  <c:v>6.2667166753205598E-4</c:v>
                </c:pt>
                <c:pt idx="6296">
                  <c:v>-2.2121348058141799E-3</c:v>
                </c:pt>
                <c:pt idx="6297">
                  <c:v>-4.4968983939562097E-3</c:v>
                </c:pt>
                <c:pt idx="6298">
                  <c:v>-5.65538588259958E-3</c:v>
                </c:pt>
                <c:pt idx="6299">
                  <c:v>-5.3974468934789204E-3</c:v>
                </c:pt>
                <c:pt idx="6300">
                  <c:v>-3.7876838465568099E-3</c:v>
                </c:pt>
                <c:pt idx="6301">
                  <c:v>-1.2292718831798601E-3</c:v>
                </c:pt>
                <c:pt idx="6302">
                  <c:v>1.6370188491886099E-3</c:v>
                </c:pt>
                <c:pt idx="6303">
                  <c:v>4.0933080554501396E-3</c:v>
                </c:pt>
                <c:pt idx="6304">
                  <c:v>5.5244028661845298E-3</c:v>
                </c:pt>
                <c:pt idx="6305">
                  <c:v>5.5718767081756803E-3</c:v>
                </c:pt>
                <c:pt idx="6306">
                  <c:v>4.2238394631905901E-3</c:v>
                </c:pt>
                <c:pt idx="6307">
                  <c:v>1.8179154218516901E-3</c:v>
                </c:pt>
                <c:pt idx="6308">
                  <c:v>-1.04331681441848E-3</c:v>
                </c:pt>
                <c:pt idx="6309">
                  <c:v>-3.6432438822499198E-3</c:v>
                </c:pt>
                <c:pt idx="6310">
                  <c:v>-5.3306979187276596E-3</c:v>
                </c:pt>
                <c:pt idx="6311">
                  <c:v>-5.6830455922109802E-3</c:v>
                </c:pt>
                <c:pt idx="6312">
                  <c:v>-4.6120392420697202E-3</c:v>
                </c:pt>
                <c:pt idx="6313">
                  <c:v>-2.3859190527378E-3</c:v>
                </c:pt>
                <c:pt idx="6314">
                  <c:v>4.3776936451954499E-4</c:v>
                </c:pt>
                <c:pt idx="6315">
                  <c:v>3.1518157287089899E-3</c:v>
                </c:pt>
                <c:pt idx="6316">
                  <c:v>5.0764702911980002E-3</c:v>
                </c:pt>
                <c:pt idx="6317">
                  <c:v>5.7296913771211003E-3</c:v>
                </c:pt>
                <c:pt idx="6318">
                  <c:v>4.9478757132194401E-3</c:v>
                </c:pt>
                <c:pt idx="6319">
                  <c:v>2.92683388254945E-3</c:v>
                </c:pt>
                <c:pt idx="6320">
                  <c:v>1.72748349235726E-4</c:v>
                </c:pt>
                <c:pt idx="6321">
                  <c:v>-2.6246030797970402E-3</c:v>
                </c:pt>
                <c:pt idx="6322">
                  <c:v>-4.7646063856391996E-3</c:v>
                </c:pt>
                <c:pt idx="6323">
                  <c:v>-5.7112844647258703E-3</c:v>
                </c:pt>
                <c:pt idx="6324">
                  <c:v>-5.2275359193853597E-3</c:v>
                </c:pt>
                <c:pt idx="6325">
                  <c:v>-3.43451857375629E-3</c:v>
                </c:pt>
                <c:pt idx="6326">
                  <c:v>-7.8130474512356802E-4</c:v>
                </c:pt>
                <c:pt idx="6327">
                  <c:v>2.06759170378811E-3</c:v>
                </c:pt>
                <c:pt idx="6328">
                  <c:v>4.3986469840783301E-3</c:v>
                </c:pt>
                <c:pt idx="6329">
                  <c:v>5.6280338399812904E-3</c:v>
                </c:pt>
                <c:pt idx="6330">
                  <c:v>5.4478447068737196E-3</c:v>
                </c:pt>
                <c:pt idx="6331">
                  <c:v>3.9032090709546501E-3</c:v>
                </c:pt>
                <c:pt idx="6332">
                  <c:v>1.38099050946383E-3</c:v>
                </c:pt>
                <c:pt idx="6333">
                  <c:v>-1.48710569216536E-3</c:v>
                </c:pt>
                <c:pt idx="6334">
                  <c:v>-3.9827470478577803E-3</c:v>
                </c:pt>
                <c:pt idx="6335">
                  <c:v>-5.4808846982452803E-3</c:v>
                </c:pt>
                <c:pt idx="6336">
                  <c:v>-5.6063007750170304E-3</c:v>
                </c:pt>
                <c:pt idx="6337">
                  <c:v>-4.32758404372071E-3</c:v>
                </c:pt>
                <c:pt idx="6338">
                  <c:v>-1.9649970422921702E-3</c:v>
                </c:pt>
                <c:pt idx="6339">
                  <c:v>8.8973565833509901E-4</c:v>
                </c:pt>
                <c:pt idx="6340">
                  <c:v>3.5216285438130399E-3</c:v>
                </c:pt>
                <c:pt idx="6341">
                  <c:v>5.2715077138955797E-3</c:v>
                </c:pt>
                <c:pt idx="6342">
                  <c:v>5.7011050749732799E-3</c:v>
                </c:pt>
                <c:pt idx="6343">
                  <c:v>4.7028253029356799E-3</c:v>
                </c:pt>
                <c:pt idx="6344">
                  <c:v>2.5266937595677E-3</c:v>
                </c:pt>
                <c:pt idx="6345">
                  <c:v>-2.8226391035412102E-4</c:v>
                </c:pt>
                <c:pt idx="6346">
                  <c:v>-3.0205268328895802E-3</c:v>
                </c:pt>
                <c:pt idx="6347">
                  <c:v>-5.0022800721397503E-3</c:v>
                </c:pt>
                <c:pt idx="6348">
                  <c:v>-5.7311812354298598E-3</c:v>
                </c:pt>
                <c:pt idx="6349">
                  <c:v>-5.0246725046393702E-3</c:v>
                </c:pt>
                <c:pt idx="6350">
                  <c:v>-3.0597033742567198E-3</c:v>
                </c:pt>
                <c:pt idx="6351">
                  <c:v>-3.2841255276976701E-4</c:v>
                </c:pt>
                <c:pt idx="6352">
                  <c:v>2.4851312298819401E-3</c:v>
                </c:pt>
                <c:pt idx="6353">
                  <c:v>4.6762584793748202E-3</c:v>
                </c:pt>
                <c:pt idx="6354">
                  <c:v>5.6961877833067399E-3</c:v>
                </c:pt>
                <c:pt idx="6355">
                  <c:v>5.2894715203259104E-3</c:v>
                </c:pt>
                <c:pt idx="6356">
                  <c:v>3.5579743015804002E-3</c:v>
                </c:pt>
                <c:pt idx="6357">
                  <c:v>9.3536034693394098E-4</c:v>
                </c:pt>
                <c:pt idx="6358">
                  <c:v>-1.92152040915645E-3</c:v>
                </c:pt>
                <c:pt idx="6359">
                  <c:v>-4.2971444585264097E-3</c:v>
                </c:pt>
                <c:pt idx="6360">
                  <c:v>-5.5965220207095301E-3</c:v>
                </c:pt>
                <c:pt idx="6361">
                  <c:v>-5.4942159245038903E-3</c:v>
                </c:pt>
                <c:pt idx="6362">
                  <c:v>-4.0158493663651103E-3</c:v>
                </c:pt>
                <c:pt idx="6363">
                  <c:v>-1.5316884218993601E-3</c:v>
                </c:pt>
                <c:pt idx="6364">
                  <c:v>1.3360933897361999E-3</c:v>
                </c:pt>
                <c:pt idx="6365">
                  <c:v>3.8692423233906898E-3</c:v>
                </c:pt>
                <c:pt idx="6366">
                  <c:v>5.4333155141152297E-3</c:v>
                </c:pt>
                <c:pt idx="6367">
                  <c:v>5.6365811284871904E-3</c:v>
                </c:pt>
                <c:pt idx="6368">
                  <c:v>4.4281300324188104E-3</c:v>
                </c:pt>
                <c:pt idx="6369">
                  <c:v>2.11062629960673E-3</c:v>
                </c:pt>
                <c:pt idx="6370">
                  <c:v>-7.3549688331683404E-4</c:v>
                </c:pt>
                <c:pt idx="6371">
                  <c:v>-3.3974103091222799E-3</c:v>
                </c:pt>
                <c:pt idx="6372">
                  <c:v>-5.2084212470046203E-3</c:v>
                </c:pt>
                <c:pt idx="6373">
                  <c:v>-5.7149507728749801E-3</c:v>
                </c:pt>
                <c:pt idx="6374">
                  <c:v>-4.7901354246980797E-3</c:v>
                </c:pt>
                <c:pt idx="6375">
                  <c:v>-2.6656009435627498E-3</c:v>
                </c:pt>
                <c:pt idx="6376">
                  <c:v>1.2654983007560699E-4</c:v>
                </c:pt>
                <c:pt idx="6377">
                  <c:v>2.8870054137133702E-3</c:v>
                </c:pt>
                <c:pt idx="6378">
                  <c:v>4.9243925818052798E-3</c:v>
                </c:pt>
                <c:pt idx="6379">
                  <c:v>5.7284350790703098E-3</c:v>
                </c:pt>
                <c:pt idx="6380">
                  <c:v>5.0977554741508998E-3</c:v>
                </c:pt>
                <c:pt idx="6381">
                  <c:v>3.1903113865513499E-3</c:v>
                </c:pt>
                <c:pt idx="6382">
                  <c:v>4.8383402093501001E-4</c:v>
                </c:pt>
                <c:pt idx="6383">
                  <c:v>-2.3438225767128599E-3</c:v>
                </c:pt>
                <c:pt idx="6384">
                  <c:v>-4.5844542700033304E-3</c:v>
                </c:pt>
                <c:pt idx="6385">
                  <c:v>-5.6768809514819102E-3</c:v>
                </c:pt>
                <c:pt idx="6386">
                  <c:v>-5.3474975818491597E-3</c:v>
                </c:pt>
                <c:pt idx="6387">
                  <c:v>-3.6788002693756701E-3</c:v>
                </c:pt>
                <c:pt idx="6388">
                  <c:v>-1.0887246078170199E-3</c:v>
                </c:pt>
                <c:pt idx="6389">
                  <c:v>1.7740288857265201E-3</c:v>
                </c:pt>
                <c:pt idx="6390">
                  <c:v>4.1924658395636498E-3</c:v>
                </c:pt>
                <c:pt idx="6391">
                  <c:v>5.5608737157121701E-3</c:v>
                </c:pt>
                <c:pt idx="6392">
                  <c:v>5.5365262726045396E-3</c:v>
                </c:pt>
                <c:pt idx="6393">
                  <c:v>4.12552147840762E-3</c:v>
                </c:pt>
                <c:pt idx="6394">
                  <c:v>1.68125423706631E-3</c:v>
                </c:pt>
                <c:pt idx="6395">
                  <c:v>-1.18409355769235E-3</c:v>
                </c:pt>
                <c:pt idx="6396">
                  <c:v>-3.7528777753438199E-3</c:v>
                </c:pt>
                <c:pt idx="6397">
                  <c:v>-5.3817304729969198E-3</c:v>
                </c:pt>
                <c:pt idx="6398">
                  <c:v>-5.6626953878558903E-3</c:v>
                </c:pt>
                <c:pt idx="6399">
                  <c:v>-4.5254031140145104E-3</c:v>
                </c:pt>
                <c:pt idx="6400">
                  <c:v>-2.2546955567054202E-3</c:v>
                </c:pt>
                <c:pt idx="6401">
                  <c:v>5.8071448989631803E-4</c:v>
                </c:pt>
                <c:pt idx="6402">
                  <c:v>3.2706809900123601E-3</c:v>
                </c:pt>
                <c:pt idx="6403">
                  <c:v>5.141485146348E-3</c:v>
                </c:pt>
                <c:pt idx="6404">
                  <c:v>5.7245724523225299E-3</c:v>
                </c:pt>
                <c:pt idx="6405">
                  <c:v>4.8739050749436004E-3</c:v>
                </c:pt>
                <c:pt idx="6406">
                  <c:v>2.80253793603306E-3</c:v>
                </c:pt>
                <c:pt idx="6407">
                  <c:v>2.9257785359877999E-5</c:v>
                </c:pt>
                <c:pt idx="6408">
                  <c:v>-2.7513501591587999E-3</c:v>
                </c:pt>
                <c:pt idx="6409">
                  <c:v>-4.8428653881789196E-3</c:v>
                </c:pt>
                <c:pt idx="6410">
                  <c:v>-5.7214549377738802E-3</c:v>
                </c:pt>
                <c:pt idx="6411">
                  <c:v>-5.1670706048737398E-3</c:v>
                </c:pt>
                <c:pt idx="6412">
                  <c:v>-3.31856138480406E-3</c:v>
                </c:pt>
                <c:pt idx="6413">
                  <c:v>-6.3889787904999103E-4</c:v>
                </c:pt>
                <c:pt idx="6414">
                  <c:v>2.2007815639468499E-3</c:v>
                </c:pt>
                <c:pt idx="6415">
                  <c:v>4.4892616115955698E-3</c:v>
                </c:pt>
                <c:pt idx="6416">
                  <c:v>5.6533782392629902E-3</c:v>
                </c:pt>
                <c:pt idx="6417">
                  <c:v>5.4015712158945496E-3</c:v>
                </c:pt>
                <c:pt idx="6418">
                  <c:v>3.7969071725902398E-3</c:v>
                </c:pt>
                <c:pt idx="6419">
                  <c:v>1.2412841736086401E-3</c:v>
                </c:pt>
                <c:pt idx="6420">
                  <c:v>-1.6252261470211999E-3</c:v>
                </c:pt>
                <c:pt idx="6421">
                  <c:v>-4.0846884969585398E-3</c:v>
                </c:pt>
                <c:pt idx="6422">
                  <c:v>-5.5211152732648197E-3</c:v>
                </c:pt>
                <c:pt idx="6423">
                  <c:v>-5.5747444788693604E-3</c:v>
                </c:pt>
                <c:pt idx="6424">
                  <c:v>-4.2321443465370501E-3</c:v>
                </c:pt>
                <c:pt idx="6425">
                  <c:v>-1.82957740829707E-3</c:v>
                </c:pt>
                <c:pt idx="6426">
                  <c:v>1.03121854172515E-3</c:v>
                </c:pt>
                <c:pt idx="6427">
                  <c:v>3.6337394107569202E-3</c:v>
                </c:pt>
                <c:pt idx="6428">
                  <c:v>5.3261677022818496E-3</c:v>
                </c:pt>
                <c:pt idx="6429">
                  <c:v>5.6846242516246596E-3</c:v>
                </c:pt>
                <c:pt idx="6430">
                  <c:v>4.6193313922994403E-3</c:v>
                </c:pt>
                <c:pt idx="6431">
                  <c:v>2.3970983295212999E-3</c:v>
                </c:pt>
                <c:pt idx="6432">
                  <c:v>-4.2550288040388501E-4</c:v>
                </c:pt>
                <c:pt idx="6433">
                  <c:v>-3.1415342543036802E-3</c:v>
                </c:pt>
                <c:pt idx="6434">
                  <c:v>-5.0707488855494904E-3</c:v>
                </c:pt>
                <c:pt idx="6435">
                  <c:v>-5.7299630017670798E-3</c:v>
                </c:pt>
                <c:pt idx="6436">
                  <c:v>-4.9540723380822899E-3</c:v>
                </c:pt>
                <c:pt idx="6437">
                  <c:v>-2.9374035244911999E-3</c:v>
                </c:pt>
                <c:pt idx="6438">
                  <c:v>-1.85043775862763E-4</c:v>
                </c:pt>
                <c:pt idx="6439">
                  <c:v>2.6136613343587401E-3</c:v>
                </c:pt>
                <c:pt idx="6440">
                  <c:v>4.7577587494123203E-3</c:v>
                </c:pt>
                <c:pt idx="6441">
                  <c:v>5.7102459706830904E-3</c:v>
                </c:pt>
                <c:pt idx="6442">
                  <c:v>5.2325666648020304E-3</c:v>
                </c:pt>
                <c:pt idx="6443">
                  <c:v>3.44435857723434E-3</c:v>
                </c:pt>
                <c:pt idx="6444">
                  <c:v>7.9348951674895404E-4</c:v>
                </c:pt>
                <c:pt idx="6445">
                  <c:v>-2.0561139156577901E-3</c:v>
                </c:pt>
                <c:pt idx="6446">
                  <c:v>-4.3907508626833402E-3</c:v>
                </c:pt>
                <c:pt idx="6447">
                  <c:v>-5.6256970179089901E-3</c:v>
                </c:pt>
                <c:pt idx="6448">
                  <c:v>-5.4516524557087099E-3</c:v>
                </c:pt>
                <c:pt idx="6449">
                  <c:v>-3.9122077163796501E-3</c:v>
                </c:pt>
                <c:pt idx="6450">
                  <c:v>-1.3929262849086E-3</c:v>
                </c:pt>
                <c:pt idx="6451">
                  <c:v>1.4752221757051401E-3</c:v>
                </c:pt>
                <c:pt idx="6452">
                  <c:v>3.9738920907995499E-3</c:v>
                </c:pt>
                <c:pt idx="6453">
                  <c:v>5.47727607951644E-3</c:v>
                </c:pt>
                <c:pt idx="6454">
                  <c:v>5.6088422955644802E-3</c:v>
                </c:pt>
                <c:pt idx="6455">
                  <c:v>4.3356391639568703E-3</c:v>
                </c:pt>
                <c:pt idx="6456">
                  <c:v>1.9765483073835698E-3</c:v>
                </c:pt>
                <c:pt idx="6457">
                  <c:v>-8.77581334389452E-4</c:v>
                </c:pt>
                <c:pt idx="6458">
                  <c:v>-3.5119152868452802E-3</c:v>
                </c:pt>
                <c:pt idx="6459">
                  <c:v>-5.2666682693699599E-3</c:v>
                </c:pt>
                <c:pt idx="6460">
                  <c:v>-5.7023515117929696E-3</c:v>
                </c:pt>
                <c:pt idx="6461">
                  <c:v>-4.7098454432668501E-3</c:v>
                </c:pt>
                <c:pt idx="6462">
                  <c:v>-2.5377293657146398E-3</c:v>
                </c:pt>
                <c:pt idx="6463">
                  <c:v>2.69976774410864E-4</c:v>
                </c:pt>
                <c:pt idx="6464">
                  <c:v>3.0100655565708499E-3</c:v>
                </c:pt>
                <c:pt idx="6465">
                  <c:v>4.9962647469966098E-3</c:v>
                </c:pt>
                <c:pt idx="6466">
                  <c:v>5.7311184369607899E-3</c:v>
                </c:pt>
                <c:pt idx="6467">
                  <c:v>5.0305779611105102E-3</c:v>
                </c:pt>
                <c:pt idx="6468">
                  <c:v>3.07009802746009E-3</c:v>
                </c:pt>
                <c:pt idx="6469">
                  <c:v>3.4069299732682998E-4</c:v>
                </c:pt>
                <c:pt idx="6470">
                  <c:v>-2.4740407074928402E-3</c:v>
                </c:pt>
                <c:pt idx="6471">
                  <c:v>-4.6691355692866504E-3</c:v>
                </c:pt>
                <c:pt idx="6472">
                  <c:v>-5.6948164625384001E-3</c:v>
                </c:pt>
                <c:pt idx="6473">
                  <c:v>-5.2941952446708901E-3</c:v>
                </c:pt>
                <c:pt idx="6474">
                  <c:v>-3.5676099849726501E-3</c:v>
                </c:pt>
                <c:pt idx="6475">
                  <c:v>-9.4749467269241903E-4</c:v>
                </c:pt>
                <c:pt idx="6476">
                  <c:v>1.90992655819384E-3</c:v>
                </c:pt>
                <c:pt idx="6477">
                  <c:v>4.2889948342562803E-3</c:v>
                </c:pt>
                <c:pt idx="6478">
                  <c:v>5.5938577470869399E-3</c:v>
                </c:pt>
                <c:pt idx="6479">
                  <c:v>5.4977042853855598E-3</c:v>
                </c:pt>
                <c:pt idx="6480">
                  <c:v>4.0246166801280103E-3</c:v>
                </c:pt>
                <c:pt idx="6481">
                  <c:v>1.54353886042311E-3</c:v>
                </c:pt>
                <c:pt idx="6482">
                  <c:v>-1.32412784229466E-3</c:v>
                </c:pt>
                <c:pt idx="6483">
                  <c:v>-3.86015851261697E-3</c:v>
                </c:pt>
                <c:pt idx="6484">
                  <c:v>-5.4293885367694703E-3</c:v>
                </c:pt>
                <c:pt idx="6485">
                  <c:v>-5.6387945204068399E-3</c:v>
                </c:pt>
                <c:pt idx="6486">
                  <c:v>-4.4359294358667003E-3</c:v>
                </c:pt>
                <c:pt idx="6487">
                  <c:v>-2.12205830560536E-3</c:v>
                </c:pt>
                <c:pt idx="6488">
                  <c:v>7.2329549158884102E-4</c:v>
                </c:pt>
                <c:pt idx="6489">
                  <c:v>3.3874954459151398E-3</c:v>
                </c:pt>
                <c:pt idx="6490">
                  <c:v>5.2032761513158996E-3</c:v>
                </c:pt>
                <c:pt idx="6491">
                  <c:v>5.7158640658377799E-3</c:v>
                </c:pt>
                <c:pt idx="6492">
                  <c:v>4.79687836642422E-3</c:v>
                </c:pt>
                <c:pt idx="6493">
                  <c:v>2.6764847224667199E-3</c:v>
                </c:pt>
                <c:pt idx="6494">
                  <c:v>-1.14251123938347E-4</c:v>
                </c:pt>
                <c:pt idx="6495">
                  <c:v>-2.8763720675905502E-3</c:v>
                </c:pt>
                <c:pt idx="6496">
                  <c:v>-4.9180877831978397E-3</c:v>
                </c:pt>
                <c:pt idx="6497">
                  <c:v>-5.7280379039016203E-3</c:v>
                </c:pt>
                <c:pt idx="6498">
                  <c:v>-5.1033653974058499E-3</c:v>
                </c:pt>
                <c:pt idx="6499">
                  <c:v>-3.2005233681492999E-3</c:v>
                </c:pt>
                <c:pt idx="6500">
                  <c:v>-4.96090406734225E-4</c:v>
                </c:pt>
                <c:pt idx="6501">
                  <c:v>2.33259147456889E-3</c:v>
                </c:pt>
                <c:pt idx="6502">
                  <c:v>4.5770613507192604E-3</c:v>
                </c:pt>
                <c:pt idx="6503">
                  <c:v>5.67517781755478E-3</c:v>
                </c:pt>
                <c:pt idx="6504">
                  <c:v>5.3519107937364903E-3</c:v>
                </c:pt>
                <c:pt idx="6505">
                  <c:v>3.6882245107827099E-3</c:v>
                </c:pt>
                <c:pt idx="6506">
                  <c:v>1.10079951901962E-3</c:v>
                </c:pt>
                <c:pt idx="6507">
                  <c:v>-1.7623275411463701E-3</c:v>
                </c:pt>
                <c:pt idx="6508">
                  <c:v>-4.1840687359458997E-3</c:v>
                </c:pt>
                <c:pt idx="6509">
                  <c:v>-5.5578839597497497E-3</c:v>
                </c:pt>
                <c:pt idx="6510">
                  <c:v>-5.5396926672253302E-3</c:v>
                </c:pt>
                <c:pt idx="6511">
                  <c:v>-4.1340509804359696E-3</c:v>
                </c:pt>
                <c:pt idx="6512">
                  <c:v>-1.6930105798060101E-3</c:v>
                </c:pt>
                <c:pt idx="6513">
                  <c:v>1.1720548232114999E-3</c:v>
                </c:pt>
                <c:pt idx="6514">
                  <c:v>3.7435718248554298E-3</c:v>
                </c:pt>
                <c:pt idx="6515">
                  <c:v>5.3774880395307499E-3</c:v>
                </c:pt>
                <c:pt idx="6516">
                  <c:v>5.6645790151916798E-3</c:v>
                </c:pt>
                <c:pt idx="6517">
                  <c:v>4.5329410360008399E-3</c:v>
                </c:pt>
                <c:pt idx="6518">
                  <c:v>2.2659998540189301E-3</c:v>
                </c:pt>
                <c:pt idx="6519">
                  <c:v>-5.6847504864455803E-4</c:v>
                </c:pt>
                <c:pt idx="6520">
                  <c:v>-3.2605718488118401E-3</c:v>
                </c:pt>
                <c:pt idx="6521">
                  <c:v>-5.1360382023249397E-3</c:v>
                </c:pt>
                <c:pt idx="6522">
                  <c:v>-5.7251519263978997E-3</c:v>
                </c:pt>
                <c:pt idx="6523">
                  <c:v>-4.88036583424042E-3</c:v>
                </c:pt>
                <c:pt idx="6524">
                  <c:v>-2.8132618433058098E-3</c:v>
                </c:pt>
                <c:pt idx="6525">
                  <c:v>-4.1558971505805203E-5</c:v>
                </c:pt>
                <c:pt idx="6526">
                  <c:v>2.74055260252097E-3</c:v>
                </c:pt>
                <c:pt idx="6527">
                  <c:v>4.8362757760923103E-3</c:v>
                </c:pt>
                <c:pt idx="6528">
                  <c:v>5.7207236794645502E-3</c:v>
                </c:pt>
                <c:pt idx="6529">
                  <c:v>5.1723808485216799E-3</c:v>
                </c:pt>
                <c:pt idx="6530">
                  <c:v>3.3285831469452801E-3</c:v>
                </c:pt>
                <c:pt idx="6531">
                  <c:v>6.5112114718571604E-4</c:v>
                </c:pt>
                <c:pt idx="6532">
                  <c:v>-2.1894181831488601E-3</c:v>
                </c:pt>
                <c:pt idx="6533">
                  <c:v>-4.4816041473494696E-3</c:v>
                </c:pt>
                <c:pt idx="6534">
                  <c:v>-5.6513445509926699E-3</c:v>
                </c:pt>
                <c:pt idx="6535">
                  <c:v>-5.4056706534433997E-3</c:v>
                </c:pt>
                <c:pt idx="6536">
                  <c:v>-3.8061130063930899E-3</c:v>
                </c:pt>
                <c:pt idx="6537">
                  <c:v>-1.2532907454807099E-3</c:v>
                </c:pt>
                <c:pt idx="6538">
                  <c:v>1.61342595748863E-3</c:v>
                </c:pt>
                <c:pt idx="6539">
                  <c:v>4.0760501204369498E-3</c:v>
                </c:pt>
                <c:pt idx="6540">
                  <c:v>5.5178022447426598E-3</c:v>
                </c:pt>
                <c:pt idx="6541">
                  <c:v>5.5775865668925301E-3</c:v>
                </c:pt>
                <c:pt idx="6542">
                  <c:v>4.2404297325291202E-3</c:v>
                </c:pt>
                <c:pt idx="6543">
                  <c:v>1.84123096593752E-3</c:v>
                </c:pt>
                <c:pt idx="6544">
                  <c:v>-1.01911551824079E-3</c:v>
                </c:pt>
                <c:pt idx="6545">
                  <c:v>-3.62421819874202E-3</c:v>
                </c:pt>
                <c:pt idx="6546">
                  <c:v>-5.3216129483508604E-3</c:v>
                </c:pt>
                <c:pt idx="6547">
                  <c:v>-5.6861767221552204E-3</c:v>
                </c:pt>
                <c:pt idx="6548">
                  <c:v>-4.62660226141635E-3</c:v>
                </c:pt>
                <c:pt idx="6549">
                  <c:v>-2.4082665629490299E-3</c:v>
                </c:pt>
                <c:pt idx="6550">
                  <c:v>4.1323443600999201E-4</c:v>
                </c:pt>
                <c:pt idx="6551">
                  <c:v>3.1312383069499899E-3</c:v>
                </c:pt>
                <c:pt idx="6552">
                  <c:v>5.0650041191221398E-3</c:v>
                </c:pt>
                <c:pt idx="6553">
                  <c:v>5.7302082286557598E-3</c:v>
                </c:pt>
                <c:pt idx="6554">
                  <c:v>4.9602461396914396E-3</c:v>
                </c:pt>
                <c:pt idx="6555">
                  <c:v>2.9479596339083299E-3</c:v>
                </c:pt>
                <c:pt idx="6556">
                  <c:v>1.9733834999900799E-4</c:v>
                </c:pt>
                <c:pt idx="6557">
                  <c:v>-2.6027075478658101E-3</c:v>
                </c:pt>
                <c:pt idx="6558">
                  <c:v>-4.7508891943422197E-3</c:v>
                </c:pt>
                <c:pt idx="6559">
                  <c:v>-5.7091811697187397E-3</c:v>
                </c:pt>
                <c:pt idx="6560">
                  <c:v>-5.2375733039505103E-3</c:v>
                </c:pt>
                <c:pt idx="6561">
                  <c:v>-3.4541827126619799E-3</c:v>
                </c:pt>
                <c:pt idx="6562">
                  <c:v>-8.0567063279338505E-4</c:v>
                </c:pt>
                <c:pt idx="6563">
                  <c:v>2.0446266550760601E-3</c:v>
                </c:pt>
                <c:pt idx="6564">
                  <c:v>4.3828345132387904E-3</c:v>
                </c:pt>
                <c:pt idx="6565">
                  <c:v>5.6233342784294798E-3</c:v>
                </c:pt>
                <c:pt idx="6566">
                  <c:v>5.45543508895425E-3</c:v>
                </c:pt>
                <c:pt idx="6567">
                  <c:v>3.9211883383881404E-3</c:v>
                </c:pt>
                <c:pt idx="6568">
                  <c:v>1.4048556431862801E-3</c:v>
                </c:pt>
                <c:pt idx="6569">
                  <c:v>-1.46333186294327E-3</c:v>
                </c:pt>
                <c:pt idx="6570">
                  <c:v>-3.96501882614686E-3</c:v>
                </c:pt>
                <c:pt idx="6571">
                  <c:v>-5.4736422271509204E-3</c:v>
                </c:pt>
                <c:pt idx="6572">
                  <c:v>-5.6113579763538597E-3</c:v>
                </c:pt>
                <c:pt idx="6573">
                  <c:v>-4.34367431004131E-3</c:v>
                </c:pt>
                <c:pt idx="6574">
                  <c:v>-1.9880904665797901E-3</c:v>
                </c:pt>
                <c:pt idx="6575">
                  <c:v>8.6542296745451095E-4</c:v>
                </c:pt>
                <c:pt idx="6576">
                  <c:v>3.5021858505955E-3</c:v>
                </c:pt>
                <c:pt idx="6577">
                  <c:v>5.2618045614711301E-3</c:v>
                </c:pt>
                <c:pt idx="6578">
                  <c:v>5.70357167806062E-3</c:v>
                </c:pt>
                <c:pt idx="6579">
                  <c:v>4.7168438854898898E-3</c:v>
                </c:pt>
                <c:pt idx="6580">
                  <c:v>2.5487532806230998E-3</c:v>
                </c:pt>
                <c:pt idx="6581">
                  <c:v>-2.57688394693191E-4</c:v>
                </c:pt>
                <c:pt idx="6582">
                  <c:v>-2.9995904129758301E-3</c:v>
                </c:pt>
                <c:pt idx="6583">
                  <c:v>-4.9902264042206998E-3</c:v>
                </c:pt>
                <c:pt idx="6584">
                  <c:v>-5.73102923541136E-3</c:v>
                </c:pt>
                <c:pt idx="6585">
                  <c:v>-5.0364602418689897E-3</c:v>
                </c:pt>
                <c:pt idx="6586">
                  <c:v>-3.0804785368195001E-3</c:v>
                </c:pt>
                <c:pt idx="6587">
                  <c:v>-3.5297187232209698E-4</c:v>
                </c:pt>
                <c:pt idx="6588">
                  <c:v>2.4629387872768999E-3</c:v>
                </c:pt>
                <c:pt idx="6589">
                  <c:v>4.6619911486394097E-3</c:v>
                </c:pt>
                <c:pt idx="6590">
                  <c:v>5.6934189059317502E-3</c:v>
                </c:pt>
                <c:pt idx="6591">
                  <c:v>5.2988945788267697E-3</c:v>
                </c:pt>
                <c:pt idx="6592">
                  <c:v>3.57722923249916E-3</c:v>
                </c:pt>
                <c:pt idx="6593">
                  <c:v>9.5962463337307801E-4</c:v>
                </c:pt>
                <c:pt idx="6594">
                  <c:v>-1.89832390826032E-3</c:v>
                </c:pt>
                <c:pt idx="6595">
                  <c:v>-4.2808254507233703E-3</c:v>
                </c:pt>
                <c:pt idx="6596">
                  <c:v>-5.5911677027396202E-3</c:v>
                </c:pt>
                <c:pt idx="6597">
                  <c:v>-5.5011673185184498E-3</c:v>
                </c:pt>
                <c:pt idx="6598">
                  <c:v>-4.0333654526098798E-3</c:v>
                </c:pt>
                <c:pt idx="6599">
                  <c:v>-1.5553821879124301E-3</c:v>
                </c:pt>
                <c:pt idx="6600">
                  <c:v>1.31215619463826E-3</c:v>
                </c:pt>
                <c:pt idx="6601">
                  <c:v>3.8510569182157498E-3</c:v>
                </c:pt>
                <c:pt idx="6602">
                  <c:v>5.4254365464033996E-3</c:v>
                </c:pt>
                <c:pt idx="6603">
                  <c:v>5.6409819345794804E-3</c:v>
                </c:pt>
                <c:pt idx="6604">
                  <c:v>4.4437084031287702E-3</c:v>
                </c:pt>
                <c:pt idx="6605">
                  <c:v>2.1334805353488699E-3</c:v>
                </c:pt>
                <c:pt idx="6606">
                  <c:v>-7.1109076766152403E-4</c:v>
                </c:pt>
                <c:pt idx="6607">
                  <c:v>-3.3775649766242199E-3</c:v>
                </c:pt>
                <c:pt idx="6608">
                  <c:v>-5.1981070842994602E-3</c:v>
                </c:pt>
                <c:pt idx="6609">
                  <c:v>-5.7167510259966397E-3</c:v>
                </c:pt>
                <c:pt idx="6610">
                  <c:v>-4.8035992090842902E-3</c:v>
                </c:pt>
                <c:pt idx="6611">
                  <c:v>-2.6873561708907101E-3</c:v>
                </c:pt>
                <c:pt idx="6612">
                  <c:v>1.01951891449794E-4</c:v>
                </c:pt>
                <c:pt idx="6613">
                  <c:v>2.8657254701130899E-3</c:v>
                </c:pt>
                <c:pt idx="6614">
                  <c:v>4.9117603271164002E-3</c:v>
                </c:pt>
                <c:pt idx="6615">
                  <c:v>5.7276143398444796E-3</c:v>
                </c:pt>
                <c:pt idx="6616">
                  <c:v>5.1089518096187302E-3</c:v>
                </c:pt>
                <c:pt idx="6617">
                  <c:v>3.2107206050378998E-3</c:v>
                </c:pt>
                <c:pt idx="6618">
                  <c:v>5.0834450706071903E-4</c:v>
                </c:pt>
                <c:pt idx="6619">
                  <c:v>-2.3213496262501901E-3</c:v>
                </c:pt>
                <c:pt idx="6620">
                  <c:v>-4.5696473450591397E-3</c:v>
                </c:pt>
                <c:pt idx="6621">
                  <c:v>-5.6734485382639597E-3</c:v>
                </c:pt>
                <c:pt idx="6622">
                  <c:v>-5.3562993495410299E-3</c:v>
                </c:pt>
                <c:pt idx="6623">
                  <c:v>-3.6976317606567401E-3</c:v>
                </c:pt>
                <c:pt idx="6624">
                  <c:v>-1.11286935887385E-3</c:v>
                </c:pt>
                <c:pt idx="6625">
                  <c:v>1.75061807757928E-3</c:v>
                </c:pt>
                <c:pt idx="6626">
                  <c:v>4.1756523564565797E-3</c:v>
                </c:pt>
                <c:pt idx="6627">
                  <c:v>5.55486859879271E-3</c:v>
                </c:pt>
                <c:pt idx="6628">
                  <c:v>5.5428335406582097E-3</c:v>
                </c:pt>
                <c:pt idx="6629">
                  <c:v>4.1425614370229399E-3</c:v>
                </c:pt>
                <c:pt idx="6630">
                  <c:v>1.70475912289982E-3</c:v>
                </c:pt>
                <c:pt idx="6631">
                  <c:v>-1.16001068911135E-3</c:v>
                </c:pt>
                <c:pt idx="6632">
                  <c:v>-3.7342486278507301E-3</c:v>
                </c:pt>
                <c:pt idx="6633">
                  <c:v>-5.3732208321482199E-3</c:v>
                </c:pt>
                <c:pt idx="6634">
                  <c:v>-5.66643654599212E-3</c:v>
                </c:pt>
                <c:pt idx="6635">
                  <c:v>-4.5404580748719904E-3</c:v>
                </c:pt>
                <c:pt idx="6636">
                  <c:v>-2.2772937119431898E-3</c:v>
                </c:pt>
                <c:pt idx="6637">
                  <c:v>5.5623298844632504E-4</c:v>
                </c:pt>
                <c:pt idx="6638">
                  <c:v>3.2504476862605198E-3</c:v>
                </c:pt>
                <c:pt idx="6639">
                  <c:v>5.1305675967372498E-3</c:v>
                </c:pt>
                <c:pt idx="6640">
                  <c:v>5.7257050248804399E-3</c:v>
                </c:pt>
                <c:pt idx="6641">
                  <c:v>4.8868041098470904E-3</c:v>
                </c:pt>
                <c:pt idx="6642">
                  <c:v>2.82397278997073E-3</c:v>
                </c:pt>
                <c:pt idx="6643">
                  <c:v>5.3859966190866897E-5</c:v>
                </c:pt>
                <c:pt idx="6644">
                  <c:v>-2.7297424202444701E-3</c:v>
                </c:pt>
                <c:pt idx="6645">
                  <c:v>-4.8296638834370203E-3</c:v>
                </c:pt>
                <c:pt idx="6646">
                  <c:v>-5.7199660659632001E-3</c:v>
                </c:pt>
                <c:pt idx="6647">
                  <c:v>-5.1776672631755703E-3</c:v>
                </c:pt>
                <c:pt idx="6648">
                  <c:v>-3.33858957440981E-3</c:v>
                </c:pt>
                <c:pt idx="6649">
                  <c:v>-6.6334141562702001E-4</c:v>
                </c:pt>
                <c:pt idx="6650">
                  <c:v>2.17804471577094E-3</c:v>
                </c:pt>
                <c:pt idx="6651">
                  <c:v>4.4739260364956004E-3</c:v>
                </c:pt>
                <c:pt idx="6652">
                  <c:v>5.6492848271577599E-3</c:v>
                </c:pt>
                <c:pt idx="6653">
                  <c:v>5.4097451872394901E-3</c:v>
                </c:pt>
                <c:pt idx="6654">
                  <c:v>3.8153013055543701E-3</c:v>
                </c:pt>
                <c:pt idx="6655">
                  <c:v>1.26529154348219E-3</c:v>
                </c:pt>
                <c:pt idx="6656">
                  <c:v>-1.6016183349539801E-3</c:v>
                </c:pt>
                <c:pt idx="6657">
                  <c:v>-4.0673929656821197E-3</c:v>
                </c:pt>
                <c:pt idx="6658">
                  <c:v>-5.5144637958810701E-3</c:v>
                </c:pt>
                <c:pt idx="6659">
                  <c:v>-5.5804029591517996E-3</c:v>
                </c:pt>
                <c:pt idx="6660">
                  <c:v>-4.24869558299628E-3</c:v>
                </c:pt>
                <c:pt idx="6661">
                  <c:v>-1.8528760410854699E-3</c:v>
                </c:pt>
                <c:pt idx="6662">
                  <c:v>1.00700779972366E-3</c:v>
                </c:pt>
                <c:pt idx="6663">
                  <c:v>3.61468029006915E-3</c:v>
                </c:pt>
                <c:pt idx="6664">
                  <c:v>5.3170336779182698E-3</c:v>
                </c:pt>
                <c:pt idx="6665">
                  <c:v>5.6877029966504898E-3</c:v>
                </c:pt>
                <c:pt idx="6666">
                  <c:v>4.6338518159238003E-3</c:v>
                </c:pt>
                <c:pt idx="6667">
                  <c:v>2.41942370156932E-3</c:v>
                </c:pt>
                <c:pt idx="6668">
                  <c:v>-4.0096408785819302E-4</c:v>
                </c:pt>
                <c:pt idx="6669">
                  <c:v>-3.120927934081E-3</c:v>
                </c:pt>
                <c:pt idx="6670">
                  <c:v>-5.0592360183819201E-3</c:v>
                </c:pt>
                <c:pt idx="6671">
                  <c:v>-5.7304270566573903E-3</c:v>
                </c:pt>
                <c:pt idx="6672">
                  <c:v>-4.9663970896044003E-3</c:v>
                </c:pt>
                <c:pt idx="6673">
                  <c:v>-2.9585021621692E-3</c:v>
                </c:pt>
                <c:pt idx="6674">
                  <c:v>-2.0963201500374601E-4</c:v>
                </c:pt>
                <c:pt idx="6675">
                  <c:v>2.5917417707820001E-3</c:v>
                </c:pt>
                <c:pt idx="6676">
                  <c:v>4.7439977520767097E-3</c:v>
                </c:pt>
                <c:pt idx="6677">
                  <c:v>5.7080900667383404E-3</c:v>
                </c:pt>
                <c:pt idx="6678">
                  <c:v>5.2425558137653696E-3</c:v>
                </c:pt>
                <c:pt idx="6679">
                  <c:v>3.4639909347797199E-3</c:v>
                </c:pt>
                <c:pt idx="6680">
                  <c:v>8.1784803713883295E-4</c:v>
                </c:pt>
                <c:pt idx="6681">
                  <c:v>-2.03312997496436E-3</c:v>
                </c:pt>
                <c:pt idx="6682">
                  <c:v>-4.3748979722150402E-3</c:v>
                </c:pt>
                <c:pt idx="6683">
                  <c:v>-5.6209456324277903E-3</c:v>
                </c:pt>
                <c:pt idx="6684">
                  <c:v>-5.45919258918385E-3</c:v>
                </c:pt>
                <c:pt idx="6685">
                  <c:v>-3.9301508956066803E-3</c:v>
                </c:pt>
                <c:pt idx="6686">
                  <c:v>-1.4167785293387001E-3</c:v>
                </c:pt>
                <c:pt idx="6687">
                  <c:v>1.45143480865805E-3</c:v>
                </c:pt>
                <c:pt idx="6688">
                  <c:v>3.9561272947785499E-3</c:v>
                </c:pt>
                <c:pt idx="6689">
                  <c:v>5.4699831578897597E-3</c:v>
                </c:pt>
                <c:pt idx="6690">
                  <c:v>5.6138478057955301E-3</c:v>
                </c:pt>
                <c:pt idx="6691">
                  <c:v>4.3516894449563597E-3</c:v>
                </c:pt>
                <c:pt idx="6692">
                  <c:v>1.9996234667064498E-3</c:v>
                </c:pt>
                <c:pt idx="6693">
                  <c:v>-8.5326061354348403E-4</c:v>
                </c:pt>
                <c:pt idx="6694">
                  <c:v>-3.4924402798869E-3</c:v>
                </c:pt>
                <c:pt idx="6695">
                  <c:v>-5.25691661260606E-3</c:v>
                </c:pt>
                <c:pt idx="6696">
                  <c:v>-5.7047655681549602E-3</c:v>
                </c:pt>
                <c:pt idx="6697">
                  <c:v>-4.7238205973631599E-3</c:v>
                </c:pt>
                <c:pt idx="6698">
                  <c:v>-2.5597654535062602E-3</c:v>
                </c:pt>
                <c:pt idx="6699">
                  <c:v>2.4539882781328301E-4</c:v>
                </c:pt>
                <c:pt idx="6700">
                  <c:v>2.98910145036319E-3</c:v>
                </c:pt>
                <c:pt idx="6701">
                  <c:v>4.9841650716304598E-3</c:v>
                </c:pt>
                <c:pt idx="6702">
                  <c:v>5.7309136311925303E-3</c:v>
                </c:pt>
                <c:pt idx="6703">
                  <c:v>5.0423193198153296E-3</c:v>
                </c:pt>
                <c:pt idx="6704">
                  <c:v>3.0908448545122601E-3</c:v>
                </c:pt>
                <c:pt idx="6705">
                  <c:v>3.65249121187172E-4</c:v>
                </c:pt>
                <c:pt idx="6706">
                  <c:v>-2.45182552038029E-3</c:v>
                </c:pt>
                <c:pt idx="6707">
                  <c:v>-4.6548252503472399E-3</c:v>
                </c:pt>
                <c:pt idx="6708">
                  <c:v>-5.6919951199252902E-3</c:v>
                </c:pt>
                <c:pt idx="6709">
                  <c:v>-5.3035695011438601E-3</c:v>
                </c:pt>
                <c:pt idx="6710">
                  <c:v>-3.58683199984438E-3</c:v>
                </c:pt>
                <c:pt idx="6711">
                  <c:v>-9.7175017309357003E-4</c:v>
                </c:pt>
                <c:pt idx="6712">
                  <c:v>1.8867125128089401E-3</c:v>
                </c:pt>
                <c:pt idx="6713">
                  <c:v>4.2726363455637597E-3</c:v>
                </c:pt>
                <c:pt idx="6714">
                  <c:v>5.5884519000605499E-3</c:v>
                </c:pt>
                <c:pt idx="6715">
                  <c:v>5.5046050079484796E-3</c:v>
                </c:pt>
                <c:pt idx="6716">
                  <c:v>4.0420956435053999E-3</c:v>
                </c:pt>
                <c:pt idx="6717">
                  <c:v>1.5672183498054799E-3</c:v>
                </c:pt>
                <c:pt idx="6718">
                  <c:v>-1.30017850192002E-3</c:v>
                </c:pt>
                <c:pt idx="6719">
                  <c:v>-3.8419375821177899E-3</c:v>
                </c:pt>
                <c:pt idx="6720">
                  <c:v>-5.4214595612237298E-3</c:v>
                </c:pt>
                <c:pt idx="6721">
                  <c:v>-5.6431433609277701E-3</c:v>
                </c:pt>
                <c:pt idx="6722">
                  <c:v>-4.4514668983675698E-3</c:v>
                </c:pt>
                <c:pt idx="6723">
                  <c:v>-2.1448929362154101E-3</c:v>
                </c:pt>
                <c:pt idx="6724">
                  <c:v>6.9888276776165802E-4</c:v>
                </c:pt>
                <c:pt idx="6725">
                  <c:v>3.3676189469988901E-3</c:v>
                </c:pt>
                <c:pt idx="6726">
                  <c:v>5.1929140697690003E-3</c:v>
                </c:pt>
                <c:pt idx="6727">
                  <c:v>5.7176116492653499E-3</c:v>
                </c:pt>
                <c:pt idx="6728">
                  <c:v>4.81029792171559E-3</c:v>
                </c:pt>
                <c:pt idx="6729">
                  <c:v>2.6982152387502998E-3</c:v>
                </c:pt>
                <c:pt idx="6730">
                  <c:v>-8.9652189272124207E-5</c:v>
                </c:pt>
                <c:pt idx="6731">
                  <c:v>-2.8550656703295401E-3</c:v>
                </c:pt>
                <c:pt idx="6732">
                  <c:v>-4.9054102427113604E-3</c:v>
                </c:pt>
                <c:pt idx="6733">
                  <c:v>-5.72716438885026E-3</c:v>
                </c:pt>
                <c:pt idx="6734">
                  <c:v>-5.1145146850531302E-3</c:v>
                </c:pt>
                <c:pt idx="6735">
                  <c:v>-3.2209030502387799E-3</c:v>
                </c:pt>
                <c:pt idx="6736">
                  <c:v>-5.2059626546023497E-4</c:v>
                </c:pt>
                <c:pt idx="6737">
                  <c:v>2.31009708354759E-3</c:v>
                </c:pt>
                <c:pt idx="6738">
                  <c:v>4.5622122871790301E-3</c:v>
                </c:pt>
                <c:pt idx="6739">
                  <c:v>5.6716931215761799E-3</c:v>
                </c:pt>
                <c:pt idx="6740">
                  <c:v>5.3606632290448299E-3</c:v>
                </c:pt>
                <c:pt idx="6741">
                  <c:v>3.7070219756588502E-3</c:v>
                </c:pt>
                <c:pt idx="6742">
                  <c:v>1.1249340717743299E-3</c:v>
                </c:pt>
                <c:pt idx="6743">
                  <c:v>-1.7389005489704E-3</c:v>
                </c:pt>
                <c:pt idx="6744">
                  <c:v>-4.1672167398696504E-3</c:v>
                </c:pt>
                <c:pt idx="6745">
                  <c:v>-5.55182764673272E-3</c:v>
                </c:pt>
                <c:pt idx="6746">
                  <c:v>-5.5459488784332699E-3</c:v>
                </c:pt>
                <c:pt idx="6747">
                  <c:v>-4.1510528089611304E-3</c:v>
                </c:pt>
                <c:pt idx="6748">
                  <c:v>-1.71649981222258E-3</c:v>
                </c:pt>
                <c:pt idx="6749">
                  <c:v>1.14796121087886E-3</c:v>
                </c:pt>
                <c:pt idx="6750">
                  <c:v>3.7249082272813698E-3</c:v>
                </c:pt>
                <c:pt idx="6751">
                  <c:v>5.36892887050823E-3</c:v>
                </c:pt>
                <c:pt idx="6752">
                  <c:v>5.6682679716996203E-3</c:v>
                </c:pt>
                <c:pt idx="6753">
                  <c:v>4.5479541959972097E-3</c:v>
                </c:pt>
                <c:pt idx="6754">
                  <c:v>2.28857707844775E-3</c:v>
                </c:pt>
                <c:pt idx="6755">
                  <c:v>-5.4398836570041203E-4</c:v>
                </c:pt>
                <c:pt idx="6756">
                  <c:v>-3.2403085490000901E-3</c:v>
                </c:pt>
                <c:pt idx="6757">
                  <c:v>-5.1250733547878197E-3</c:v>
                </c:pt>
                <c:pt idx="6758">
                  <c:v>-5.7262317452220603E-3</c:v>
                </c:pt>
                <c:pt idx="6759">
                  <c:v>-4.89321987210264E-3</c:v>
                </c:pt>
                <c:pt idx="6760">
                  <c:v>-2.8346707266828299E-3</c:v>
                </c:pt>
                <c:pt idx="6761">
                  <c:v>-6.6160712744783702E-5</c:v>
                </c:pt>
                <c:pt idx="6762">
                  <c:v>2.7189196621314501E-3</c:v>
                </c:pt>
                <c:pt idx="6763">
                  <c:v>4.8230297406738299E-3</c:v>
                </c:pt>
                <c:pt idx="6764">
                  <c:v>5.7191821007601101E-3</c:v>
                </c:pt>
                <c:pt idx="6765">
                  <c:v>5.18292982448106E-3</c:v>
                </c:pt>
                <c:pt idx="6766">
                  <c:v>3.3485806210983601E-3</c:v>
                </c:pt>
                <c:pt idx="6767">
                  <c:v>6.7555862807552804E-4</c:v>
                </c:pt>
                <c:pt idx="6768">
                  <c:v>-2.16666121421029E-3</c:v>
                </c:pt>
                <c:pt idx="6769">
                  <c:v>-4.4662273144067798E-3</c:v>
                </c:pt>
                <c:pt idx="6770">
                  <c:v>-5.64719907724732E-3</c:v>
                </c:pt>
                <c:pt idx="6771">
                  <c:v>-5.4137947985115602E-3</c:v>
                </c:pt>
                <c:pt idx="6772">
                  <c:v>-3.8244720277438998E-3</c:v>
                </c:pt>
                <c:pt idx="6773">
                  <c:v>-1.27728651232577E-3</c:v>
                </c:pt>
                <c:pt idx="6774">
                  <c:v>1.5898033338146099E-3</c:v>
                </c:pt>
                <c:pt idx="6775">
                  <c:v>4.0587170725772496E-3</c:v>
                </c:pt>
                <c:pt idx="6776">
                  <c:v>5.5110999420601497E-3</c:v>
                </c:pt>
                <c:pt idx="6777">
                  <c:v>5.5831936426721197E-3</c:v>
                </c:pt>
                <c:pt idx="6778">
                  <c:v>4.2569418598580296E-3</c:v>
                </c:pt>
                <c:pt idx="6779">
                  <c:v>1.8645125800924301E-3</c:v>
                </c:pt>
                <c:pt idx="6780">
                  <c:v>-9.9489544195362992E-4</c:v>
                </c:pt>
                <c:pt idx="6781">
                  <c:v>-3.6051257286791598E-3</c:v>
                </c:pt>
                <c:pt idx="6782">
                  <c:v>-5.3124299120806398E-3</c:v>
                </c:pt>
                <c:pt idx="6783">
                  <c:v>-5.6892030680789499E-3</c:v>
                </c:pt>
                <c:pt idx="6784">
                  <c:v>-4.6410800224233302E-3</c:v>
                </c:pt>
                <c:pt idx="6785">
                  <c:v>-2.4305696939815602E-3</c:v>
                </c:pt>
                <c:pt idx="6786">
                  <c:v>3.8869189247759702E-4</c:v>
                </c:pt>
                <c:pt idx="6787">
                  <c:v>3.1106031831963001E-3</c:v>
                </c:pt>
                <c:pt idx="6788">
                  <c:v>5.0534446099022804E-3</c:v>
                </c:pt>
                <c:pt idx="6789">
                  <c:v>5.7306194847638299E-3</c:v>
                </c:pt>
                <c:pt idx="6790">
                  <c:v>4.9725251594839297E-3</c:v>
                </c:pt>
                <c:pt idx="6791">
                  <c:v>2.9690310607047E-3</c:v>
                </c:pt>
                <c:pt idx="6792">
                  <c:v>2.21924714240465E-4</c:v>
                </c:pt>
                <c:pt idx="6793">
                  <c:v>-2.5807640536262698E-3</c:v>
                </c:pt>
                <c:pt idx="6794">
                  <c:v>-4.7370844543644401E-3</c:v>
                </c:pt>
                <c:pt idx="6795">
                  <c:v>-5.7069726667685504E-3</c:v>
                </c:pt>
                <c:pt idx="6796">
                  <c:v>-5.2475141712923397E-3</c:v>
                </c:pt>
                <c:pt idx="6797">
                  <c:v>-3.4737831984014002E-3</c:v>
                </c:pt>
                <c:pt idx="6798">
                  <c:v>-8.3002167368438401E-4</c:v>
                </c:pt>
                <c:pt idx="6799">
                  <c:v>2.0216239282875299E-3</c:v>
                </c:pt>
                <c:pt idx="6800">
                  <c:v>4.3669412761754801E-3</c:v>
                </c:pt>
                <c:pt idx="6801">
                  <c:v>5.6185310909083698E-3</c:v>
                </c:pt>
                <c:pt idx="6802">
                  <c:v>5.4629249390868197E-3</c:v>
                </c:pt>
                <c:pt idx="6803">
                  <c:v>3.9390953467450304E-3</c:v>
                </c:pt>
                <c:pt idx="6804">
                  <c:v>1.4286948884375001E-3</c:v>
                </c:pt>
                <c:pt idx="6805">
                  <c:v>-1.4395310676588401E-3</c:v>
                </c:pt>
                <c:pt idx="6806">
                  <c:v>-3.9472175376576201E-3</c:v>
                </c:pt>
                <c:pt idx="6807">
                  <c:v>-5.4662988885901698E-3</c:v>
                </c:pt>
                <c:pt idx="6808">
                  <c:v>-5.6163117724189098E-3</c:v>
                </c:pt>
                <c:pt idx="6809">
                  <c:v>-4.3596845317765498E-3</c:v>
                </c:pt>
                <c:pt idx="6810">
                  <c:v>-2.0111472546314102E-3</c:v>
                </c:pt>
                <c:pt idx="6811">
                  <c:v>8.4109432868795003E-4</c:v>
                </c:pt>
                <c:pt idx="6812">
                  <c:v>3.4826786196170099E-3</c:v>
                </c:pt>
                <c:pt idx="6813">
                  <c:v>5.2520044452933502E-3</c:v>
                </c:pt>
                <c:pt idx="6814">
                  <c:v>5.7059331765757799E-3</c:v>
                </c:pt>
                <c:pt idx="6815">
                  <c:v>4.7307755467451904E-3</c:v>
                </c:pt>
                <c:pt idx="6816">
                  <c:v>2.57076583363141E-3</c:v>
                </c:pt>
                <c:pt idx="6817">
                  <c:v>-2.3310813038877599E-4</c:v>
                </c:pt>
                <c:pt idx="6818">
                  <c:v>-2.9785987170552401E-3</c:v>
                </c:pt>
                <c:pt idx="6819">
                  <c:v>-4.9780807771502697E-3</c:v>
                </c:pt>
                <c:pt idx="6820">
                  <c:v>-5.7307716248368801E-3</c:v>
                </c:pt>
                <c:pt idx="6821">
                  <c:v>-5.0481551679569404E-3</c:v>
                </c:pt>
                <c:pt idx="6822">
                  <c:v>-3.1011969327810998E-3</c:v>
                </c:pt>
                <c:pt idx="6823">
                  <c:v>-3.7752468736116301E-4</c:v>
                </c:pt>
                <c:pt idx="6824">
                  <c:v>2.4407009580014998E-3</c:v>
                </c:pt>
                <c:pt idx="6825">
                  <c:v>4.64763790742319E-3</c:v>
                </c:pt>
                <c:pt idx="6826">
                  <c:v>5.6905451110783496E-3</c:v>
                </c:pt>
                <c:pt idx="6827">
                  <c:v>5.3082199900849501E-3</c:v>
                </c:pt>
                <c:pt idx="6828">
                  <c:v>3.5964182427686599E-3</c:v>
                </c:pt>
                <c:pt idx="6829">
                  <c:v>9.8387123599192293E-4</c:v>
                </c:pt>
                <c:pt idx="6830">
                  <c:v>-1.8750924253330299E-3</c:v>
                </c:pt>
                <c:pt idx="6831">
                  <c:v>-4.2644275565044097E-3</c:v>
                </c:pt>
                <c:pt idx="6832">
                  <c:v>-5.5857103515613103E-3</c:v>
                </c:pt>
                <c:pt idx="6833">
                  <c:v>-5.5080173378383203E-3</c:v>
                </c:pt>
                <c:pt idx="6834">
                  <c:v>-4.0508072125948497E-3</c:v>
                </c:pt>
                <c:pt idx="6835">
                  <c:v>-1.57904729157343E-3</c:v>
                </c:pt>
                <c:pt idx="6836">
                  <c:v>1.28819481932076E-3</c:v>
                </c:pt>
                <c:pt idx="6837">
                  <c:v>3.8328005463355999E-3</c:v>
                </c:pt>
                <c:pt idx="6838">
                  <c:v>5.4174575995523102E-3</c:v>
                </c:pt>
                <c:pt idx="6839">
                  <c:v>5.64527878949407E-3</c:v>
                </c:pt>
                <c:pt idx="6840">
                  <c:v>4.4592048858399496E-3</c:v>
                </c:pt>
                <c:pt idx="6841">
                  <c:v>2.1562954556284199E-3</c:v>
                </c:pt>
                <c:pt idx="6842">
                  <c:v>-6.8667154813110997E-4</c:v>
                </c:pt>
                <c:pt idx="6843">
                  <c:v>-3.3576574028601801E-3</c:v>
                </c:pt>
                <c:pt idx="6844">
                  <c:v>-5.1876971316485998E-3</c:v>
                </c:pt>
                <c:pt idx="6845">
                  <c:v>-5.7184459316790498E-3</c:v>
                </c:pt>
                <c:pt idx="6846">
                  <c:v>-4.8169744734573696E-3</c:v>
                </c:pt>
                <c:pt idx="6847">
                  <c:v>-2.7090618760181101E-3</c:v>
                </c:pt>
                <c:pt idx="6848">
                  <c:v>7.7352074069666105E-5</c:v>
                </c:pt>
                <c:pt idx="6849">
                  <c:v>2.8443927173492601E-3</c:v>
                </c:pt>
                <c:pt idx="6850">
                  <c:v>4.8990375592373597E-3</c:v>
                </c:pt>
                <c:pt idx="6851">
                  <c:v>5.7266880529918598E-3</c:v>
                </c:pt>
                <c:pt idx="6852">
                  <c:v>5.12005399808104E-3</c:v>
                </c:pt>
                <c:pt idx="6853">
                  <c:v>3.2310706568417602E-3</c:v>
                </c:pt>
                <c:pt idx="6854">
                  <c:v>5.3284562548931496E-4</c:v>
                </c:pt>
                <c:pt idx="6855">
                  <c:v>-2.29883389830121E-3</c:v>
                </c:pt>
                <c:pt idx="6856">
                  <c:v>-4.5547562113320301E-3</c:v>
                </c:pt>
                <c:pt idx="6857">
                  <c:v>-5.6699115755785802E-3</c:v>
                </c:pt>
                <c:pt idx="6858">
                  <c:v>-5.3650024121436402E-3</c:v>
                </c:pt>
                <c:pt idx="6859">
                  <c:v>-3.71639511252864E-3</c:v>
                </c:pt>
                <c:pt idx="6860">
                  <c:v>-1.1369936021393299E-3</c:v>
                </c:pt>
                <c:pt idx="6861">
                  <c:v>1.72717500930199E-3</c:v>
                </c:pt>
                <c:pt idx="6862">
                  <c:v>4.1587619250477601E-3</c:v>
                </c:pt>
                <c:pt idx="6863">
                  <c:v>5.5487611175793396E-3</c:v>
                </c:pt>
                <c:pt idx="6864">
                  <c:v>5.5490386661982399E-3</c:v>
                </c:pt>
                <c:pt idx="6865">
                  <c:v>4.1595250571310497E-3</c:v>
                </c:pt>
                <c:pt idx="6866">
                  <c:v>1.7282325936853E-3</c:v>
                </c:pt>
                <c:pt idx="6867">
                  <c:v>-1.1359064440255901E-3</c:v>
                </c:pt>
                <c:pt idx="6868">
                  <c:v>-3.7155506661782798E-3</c:v>
                </c:pt>
                <c:pt idx="6869">
                  <c:v>-5.3646121743836902E-3</c:v>
                </c:pt>
                <c:pt idx="6870">
                  <c:v>-5.6700732838768702E-3</c:v>
                </c:pt>
                <c:pt idx="6871">
                  <c:v>-4.5554293648420998E-3</c:v>
                </c:pt>
                <c:pt idx="6872">
                  <c:v>-2.2998499015505001E-3</c:v>
                </c:pt>
                <c:pt idx="6873">
                  <c:v>5.3174123681740105E-4</c:v>
                </c:pt>
                <c:pt idx="6874">
                  <c:v>3.2301544837412301E-3</c:v>
                </c:pt>
                <c:pt idx="6875">
                  <c:v>5.1195555017884498E-3</c:v>
                </c:pt>
                <c:pt idx="6876">
                  <c:v>5.7267320849961499E-3</c:v>
                </c:pt>
                <c:pt idx="6877">
                  <c:v>4.8996130914498804E-3</c:v>
                </c:pt>
                <c:pt idx="6878">
                  <c:v>2.8453556041570498E-3</c:v>
                </c:pt>
                <c:pt idx="6879">
                  <c:v>7.8461154498397602E-5</c:v>
                </c:pt>
                <c:pt idx="6880">
                  <c:v>-2.7080843780420399E-3</c:v>
                </c:pt>
                <c:pt idx="6881">
                  <c:v>-4.81637337836603E-3</c:v>
                </c:pt>
                <c:pt idx="6882">
                  <c:v>-5.7183717874669899E-3</c:v>
                </c:pt>
                <c:pt idx="6883">
                  <c:v>-5.1881685081936997E-3</c:v>
                </c:pt>
                <c:pt idx="6884">
                  <c:v>-3.35855624098249E-3</c:v>
                </c:pt>
                <c:pt idx="6885">
                  <c:v>-6.8777272824692198E-4</c:v>
                </c:pt>
                <c:pt idx="6886">
                  <c:v>2.1552677309103299E-3</c:v>
                </c:pt>
                <c:pt idx="6887">
                  <c:v>4.4585080165507798E-3</c:v>
                </c:pt>
                <c:pt idx="6888">
                  <c:v>5.6450873108703599E-3</c:v>
                </c:pt>
                <c:pt idx="6889">
                  <c:v>5.41781946860319E-3</c:v>
                </c:pt>
                <c:pt idx="6890">
                  <c:v>3.8336251307124298E-3</c:v>
                </c:pt>
                <c:pt idx="6891">
                  <c:v>1.28927559675101E-3</c:v>
                </c:pt>
                <c:pt idx="6892">
                  <c:v>-1.5779810085018401E-3</c:v>
                </c:pt>
                <c:pt idx="6893">
                  <c:v>-4.0500224810919297E-3</c:v>
                </c:pt>
                <c:pt idx="6894">
                  <c:v>-5.5077106987771003E-3</c:v>
                </c:pt>
                <c:pt idx="6895">
                  <c:v>-5.5859586045969101E-3</c:v>
                </c:pt>
                <c:pt idx="6896">
                  <c:v>-4.2651685251240299E-3</c:v>
                </c:pt>
                <c:pt idx="6897">
                  <c:v>-1.8761405293492401E-3</c:v>
                </c:pt>
                <c:pt idx="6898">
                  <c:v>9.8277850073193998E-4</c:v>
                </c:pt>
                <c:pt idx="6899">
                  <c:v>3.5955545585896098E-3</c:v>
                </c:pt>
                <c:pt idx="6900">
                  <c:v>5.3078016720473804E-3</c:v>
                </c:pt>
                <c:pt idx="6901">
                  <c:v>5.6906769295298303E-3</c:v>
                </c:pt>
                <c:pt idx="6902">
                  <c:v>4.6482868476148001E-3</c:v>
                </c:pt>
                <c:pt idx="6903">
                  <c:v>2.4417044888365301E-3</c:v>
                </c:pt>
                <c:pt idx="6904">
                  <c:v>-3.76417906405816E-4</c:v>
                </c:pt>
                <c:pt idx="6905">
                  <c:v>-3.1002641018616599E-3</c:v>
                </c:pt>
                <c:pt idx="6906">
                  <c:v>-5.0476299203640503E-3</c:v>
                </c:pt>
                <c:pt idx="6907">
                  <c:v>-5.7307855120885803E-3</c:v>
                </c:pt>
                <c:pt idx="6908">
                  <c:v>-4.97863032109821E-3</c:v>
                </c:pt>
                <c:pt idx="6909">
                  <c:v>-2.9795462810085502E-3</c:v>
                </c:pt>
                <c:pt idx="6910">
                  <c:v>-2.34216391077083E-4</c:v>
                </c:pt>
                <c:pt idx="6911">
                  <c:v>2.5697744469726398E-3</c:v>
                </c:pt>
                <c:pt idx="6912">
                  <c:v>4.7301493330547699E-3</c:v>
                </c:pt>
                <c:pt idx="6913">
                  <c:v>5.70582897495721E-3</c:v>
                </c:pt>
                <c:pt idx="6914">
                  <c:v>5.2524483536884404E-3</c:v>
                </c:pt>
                <c:pt idx="6915">
                  <c:v>3.48355945841438E-3</c:v>
                </c:pt>
                <c:pt idx="6916">
                  <c:v>8.42191486346483E-4</c:v>
                </c:pt>
                <c:pt idx="6917">
                  <c:v>-2.0101085680535699E-3</c:v>
                </c:pt>
                <c:pt idx="6918">
                  <c:v>-4.3589644617763601E-3</c:v>
                </c:pt>
                <c:pt idx="6919">
                  <c:v>-5.6160906649949096E-3</c:v>
                </c:pt>
                <c:pt idx="6920">
                  <c:v>-5.4666321214683596E-3</c:v>
                </c:pt>
                <c:pt idx="6921">
                  <c:v>-3.94802165059642E-3</c:v>
                </c:pt>
                <c:pt idx="6922">
                  <c:v>-1.44060466558438E-3</c:v>
                </c:pt>
                <c:pt idx="6923">
                  <c:v>1.42762069478579E-3</c:v>
                </c:pt>
                <c:pt idx="6924">
                  <c:v>3.9382895958310401E-3</c:v>
                </c:pt>
                <c:pt idx="6925">
                  <c:v>5.4625894362254701E-3</c:v>
                </c:pt>
                <c:pt idx="6926">
                  <c:v>5.6187498648725904E-3</c:v>
                </c:pt>
                <c:pt idx="6927">
                  <c:v>4.3676595336687701E-3</c:v>
                </c:pt>
                <c:pt idx="6928">
                  <c:v>2.0226617772649302E-3</c:v>
                </c:pt>
                <c:pt idx="6929">
                  <c:v>-8.2892416893759599E-4</c:v>
                </c:pt>
                <c:pt idx="6930">
                  <c:v>-3.4729009147574899E-3</c:v>
                </c:pt>
                <c:pt idx="6931">
                  <c:v>-5.2470680821632204E-3</c:v>
                </c:pt>
                <c:pt idx="6932">
                  <c:v>-5.7070744979439399E-3</c:v>
                </c:pt>
                <c:pt idx="6933">
                  <c:v>-4.7377087015947504E-3</c:v>
                </c:pt>
                <c:pt idx="6934">
                  <c:v>-2.58175437032012E-3</c:v>
                </c:pt>
                <c:pt idx="6935">
                  <c:v>2.2081635904253101E-4</c:v>
                </c:pt>
                <c:pt idx="6936">
                  <c:v>2.9680822614377399E-3</c:v>
                </c:pt>
                <c:pt idx="6937">
                  <c:v>4.97197354881027E-3</c:v>
                </c:pt>
                <c:pt idx="6938">
                  <c:v>5.7306032169986403E-3</c:v>
                </c:pt>
                <c:pt idx="6939">
                  <c:v>5.0539677594082597E-3</c:v>
                </c:pt>
                <c:pt idx="6940">
                  <c:v>3.1115347239343001E-3</c:v>
                </c:pt>
                <c:pt idx="6941">
                  <c:v>3.8979851429093098E-4</c:v>
                </c:pt>
                <c:pt idx="6942">
                  <c:v>-2.4295651513910302E-3</c:v>
                </c:pt>
                <c:pt idx="6943">
                  <c:v>-4.64042915297913E-3</c:v>
                </c:pt>
                <c:pt idx="6944">
                  <c:v>-5.6890688860710796E-3</c:v>
                </c:pt>
                <c:pt idx="6945">
                  <c:v>-5.3128460242253799E-3</c:v>
                </c:pt>
                <c:pt idx="6946">
                  <c:v>-3.60598791710849E-3</c:v>
                </c:pt>
                <c:pt idx="6947">
                  <c:v>-9.9598776622678692E-4</c:v>
                </c:pt>
                <c:pt idx="6948">
                  <c:v>1.86346369936594E-3</c:v>
                </c:pt>
                <c:pt idx="6949">
                  <c:v>4.2561991213629496E-3</c:v>
                </c:pt>
                <c:pt idx="6950">
                  <c:v>5.5829430698721401E-3</c:v>
                </c:pt>
                <c:pt idx="6951">
                  <c:v>5.5114042924674801E-3</c:v>
                </c:pt>
                <c:pt idx="6952">
                  <c:v>4.0595001197443201E-3</c:v>
                </c:pt>
                <c:pt idx="6953">
                  <c:v>1.59086895872075E-3</c:v>
                </c:pt>
                <c:pt idx="6954">
                  <c:v>-1.2762052020489499E-3</c:v>
                </c:pt>
                <c:pt idx="6955">
                  <c:v>-3.8236458529632002E-3</c:v>
                </c:pt>
                <c:pt idx="6956">
                  <c:v>-5.4134306798260196E-3</c:v>
                </c:pt>
                <c:pt idx="6957">
                  <c:v>-5.6473882104405597E-3</c:v>
                </c:pt>
                <c:pt idx="6958">
                  <c:v>-4.4669223298972596E-3</c:v>
                </c:pt>
                <c:pt idx="6959">
                  <c:v>-2.1676880410568399E-3</c:v>
                </c:pt>
                <c:pt idx="6960">
                  <c:v>6.7445716502658002E-4</c:v>
                </c:pt>
                <c:pt idx="6961">
                  <c:v>3.3476803901006098E-3</c:v>
                </c:pt>
                <c:pt idx="6962">
                  <c:v>5.1824562939725202E-3</c:v>
                </c:pt>
                <c:pt idx="6963">
                  <c:v>5.7192538693942203E-3</c:v>
                </c:pt>
                <c:pt idx="6964">
                  <c:v>4.8236288335509504E-3</c:v>
                </c:pt>
                <c:pt idx="6965">
                  <c:v>2.71989603272401E-3</c:v>
                </c:pt>
                <c:pt idx="6966">
                  <c:v>-6.5051602508665299E-5</c:v>
                </c:pt>
                <c:pt idx="6967">
                  <c:v>-2.8337066603421998E-3</c:v>
                </c:pt>
                <c:pt idx="6968">
                  <c:v>-4.8926423060531498E-3</c:v>
                </c:pt>
                <c:pt idx="6969">
                  <c:v>-5.7261853344637501E-3</c:v>
                </c:pt>
                <c:pt idx="6970">
                  <c:v>-5.1255697231830299E-3</c:v>
                </c:pt>
                <c:pt idx="6971">
                  <c:v>-3.2412233780049998E-3</c:v>
                </c:pt>
                <c:pt idx="6972">
                  <c:v>-5.4509253071554698E-4</c:v>
                </c:pt>
                <c:pt idx="6973">
                  <c:v>2.28756012240017E-3</c:v>
                </c:pt>
                <c:pt idx="6974">
                  <c:v>4.5472791518680403E-3</c:v>
                </c:pt>
                <c:pt idx="6975">
                  <c:v>5.6681039084786802E-3</c:v>
                </c:pt>
                <c:pt idx="6976">
                  <c:v>5.3693168788469803E-3</c:v>
                </c:pt>
                <c:pt idx="6977">
                  <c:v>3.7257511280843398E-3</c:v>
                </c:pt>
                <c:pt idx="6978">
                  <c:v>1.14904789441097E-3</c:v>
                </c:pt>
                <c:pt idx="6979">
                  <c:v>-1.71544151259325E-3</c:v>
                </c:pt>
                <c:pt idx="6980">
                  <c:v>-4.1502879509419501E-3</c:v>
                </c:pt>
                <c:pt idx="6981">
                  <c:v>-5.5456690254599801E-3</c:v>
                </c:pt>
                <c:pt idx="6982">
                  <c:v>-5.5521028897185598E-3</c:v>
                </c:pt>
                <c:pt idx="6983">
                  <c:v>-4.1679781425013399E-3</c:v>
                </c:pt>
                <c:pt idx="6984">
                  <c:v>-1.7399574132354299E-3</c:v>
                </c:pt>
                <c:pt idx="6985">
                  <c:v>1.1238464440874499E-3</c:v>
                </c:pt>
                <c:pt idx="6986">
                  <c:v>3.7061759876514501E-3</c:v>
                </c:pt>
                <c:pt idx="6987">
                  <c:v>5.3602707636614903E-3</c:v>
                </c:pt>
                <c:pt idx="6988">
                  <c:v>5.6718524742068298E-3</c:v>
                </c:pt>
                <c:pt idx="6989">
                  <c:v>4.5628835469687899E-3</c:v>
                </c:pt>
                <c:pt idx="6990">
                  <c:v>2.3111121293179098E-3</c:v>
                </c:pt>
                <c:pt idx="6991">
                  <c:v>-5.1949165821942598E-4</c:v>
                </c:pt>
                <c:pt idx="6992">
                  <c:v>-3.2199855372634198E-3</c:v>
                </c:pt>
                <c:pt idx="6993">
                  <c:v>-5.1140140631597301E-3</c:v>
                </c:pt>
                <c:pt idx="6994">
                  <c:v>-5.7272060418976697E-3</c:v>
                </c:pt>
                <c:pt idx="6995">
                  <c:v>-4.90598373843545E-3</c:v>
                </c:pt>
                <c:pt idx="6996">
                  <c:v>-2.8560273731685001E-3</c:v>
                </c:pt>
                <c:pt idx="6997">
                  <c:v>-9.0761234783970701E-5</c:v>
                </c:pt>
                <c:pt idx="6998">
                  <c:v>2.6972366178940302E-3</c:v>
                </c:pt>
                <c:pt idx="6999">
                  <c:v>4.8096948271792702E-3</c:v>
                </c:pt>
                <c:pt idx="7000">
                  <c:v>5.7175351298169299E-3</c:v>
                </c:pt>
                <c:pt idx="7001">
                  <c:v>5.1933832901790303E-3</c:v>
                </c:pt>
                <c:pt idx="7002">
                  <c:v>3.3685163881048501E-3</c:v>
                </c:pt>
                <c:pt idx="7003">
                  <c:v>6.9998365987123301E-4</c:v>
                </c:pt>
                <c:pt idx="7004">
                  <c:v>-2.1438643183605E-3</c:v>
                </c:pt>
                <c:pt idx="7005">
                  <c:v>-4.4507681784901696E-3</c:v>
                </c:pt>
                <c:pt idx="7006">
                  <c:v>-5.6429495377557102E-3</c:v>
                </c:pt>
                <c:pt idx="7007">
                  <c:v>-5.4218191789728596E-3</c:v>
                </c:pt>
                <c:pt idx="7008">
                  <c:v>-3.8427605722919202E-3</c:v>
                </c:pt>
                <c:pt idx="7009">
                  <c:v>-1.30125874152458E-3</c:v>
                </c:pt>
                <c:pt idx="7010">
                  <c:v>1.56615141348076E-3</c:v>
                </c:pt>
                <c:pt idx="7011">
                  <c:v>4.0413092312818503E-3</c:v>
                </c:pt>
                <c:pt idx="7012">
                  <c:v>5.5042960816460299E-3</c:v>
                </c:pt>
                <c:pt idx="7013">
                  <c:v>5.5886978321880902E-3</c:v>
                </c:pt>
                <c:pt idx="7014">
                  <c:v>4.2733755408943001E-3</c:v>
                </c:pt>
                <c:pt idx="7015">
                  <c:v>1.8877598352862999E-3</c:v>
                </c:pt>
                <c:pt idx="7016">
                  <c:v>-9.7065703188095197E-4</c:v>
                </c:pt>
                <c:pt idx="7017">
                  <c:v>-3.5859668238945601E-3</c:v>
                </c:pt>
                <c:pt idx="7018">
                  <c:v>-5.3031489791406398E-3</c:v>
                </c:pt>
                <c:pt idx="7019">
                  <c:v>-5.6921245742130996E-3</c:v>
                </c:pt>
                <c:pt idx="7020">
                  <c:v>-4.6554722582966201E-3</c:v>
                </c:pt>
                <c:pt idx="7021">
                  <c:v>-2.45282803483658E-3</c:v>
                </c:pt>
                <c:pt idx="7022">
                  <c:v>3.6414218618870901E-4</c:v>
                </c:pt>
                <c:pt idx="7023">
                  <c:v>3.08991073770891E-3</c:v>
                </c:pt>
                <c:pt idx="7024">
                  <c:v>5.04179197655533E-3</c:v>
                </c:pt>
                <c:pt idx="7025">
                  <c:v>5.7309251378667497E-3</c:v>
                </c:pt>
                <c:pt idx="7026">
                  <c:v>4.9847125463209499E-3</c:v>
                </c:pt>
                <c:pt idx="7027">
                  <c:v>2.9900477746374401E-3</c:v>
                </c:pt>
                <c:pt idx="7028">
                  <c:v>2.4650698888623301E-4</c:v>
                </c:pt>
                <c:pt idx="7029">
                  <c:v>-2.55877300144987E-3</c:v>
                </c:pt>
                <c:pt idx="7030">
                  <c:v>-4.7231924200975602E-3</c:v>
                </c:pt>
                <c:pt idx="7031">
                  <c:v>-5.7046589965732697E-3</c:v>
                </c:pt>
                <c:pt idx="7032">
                  <c:v>-5.25735833822202E-3</c:v>
                </c:pt>
                <c:pt idx="7033">
                  <c:v>-3.4933196697797399E-3</c:v>
                </c:pt>
                <c:pt idx="7034">
                  <c:v>-8.5435741905919601E-4</c:v>
                </c:pt>
                <c:pt idx="7035">
                  <c:v>1.9985839473133701E-3</c:v>
                </c:pt>
                <c:pt idx="7036">
                  <c:v>4.3509675657666001E-3</c:v>
                </c:pt>
                <c:pt idx="7037">
                  <c:v>5.6136243659303904E-3</c:v>
                </c:pt>
                <c:pt idx="7038">
                  <c:v>5.4703141192495898E-3</c:v>
                </c:pt>
                <c:pt idx="7039">
                  <c:v>3.9569297660376401E-3</c:v>
                </c:pt>
                <c:pt idx="7040">
                  <c:v>1.4525078059113899E-3</c:v>
                </c:pt>
                <c:pt idx="7041">
                  <c:v>-1.4157037449096001E-3</c:v>
                </c:pt>
                <c:pt idx="7042">
                  <c:v>-3.9293435104295598E-3</c:v>
                </c:pt>
                <c:pt idx="7043">
                  <c:v>-5.4588548178849802E-3</c:v>
                </c:pt>
                <c:pt idx="7044">
                  <c:v>-5.6211620719243604E-3</c:v>
                </c:pt>
                <c:pt idx="7045">
                  <c:v>-4.3756144138924298E-3</c:v>
                </c:pt>
                <c:pt idx="7046">
                  <c:v>-2.03416698155999E-3</c:v>
                </c:pt>
                <c:pt idx="7047">
                  <c:v>8.1675019035996497E-4</c:v>
                </c:pt>
                <c:pt idx="7048">
                  <c:v>3.46310721035393E-3</c:v>
                </c:pt>
                <c:pt idx="7049">
                  <c:v>5.2421075459573099E-3</c:v>
                </c:pt>
                <c:pt idx="7050">
                  <c:v>5.7081895270014102E-3</c:v>
                </c:pt>
                <c:pt idx="7051">
                  <c:v>4.7446200299710002E-3</c:v>
                </c:pt>
                <c:pt idx="7052">
                  <c:v>2.5927310129485598E-3</c:v>
                </c:pt>
                <c:pt idx="7053">
                  <c:v>-2.0852357040234001E-4</c:v>
                </c:pt>
                <c:pt idx="7054">
                  <c:v>-2.9575521319596598E-3</c:v>
                </c:pt>
                <c:pt idx="7055">
                  <c:v>-4.9658434147462696E-3</c:v>
                </c:pt>
                <c:pt idx="7056">
                  <c:v>-5.73040840845364E-3</c:v>
                </c:pt>
                <c:pt idx="7057">
                  <c:v>-5.05975706739086E-3</c:v>
                </c:pt>
                <c:pt idx="7058">
                  <c:v>-3.1218581803459898E-3</c:v>
                </c:pt>
                <c:pt idx="7059">
                  <c:v>-4.02070545431335E-4</c:v>
                </c:pt>
                <c:pt idx="7060">
                  <c:v>2.4184181518511799E-3</c:v>
                </c:pt>
                <c:pt idx="7061">
                  <c:v>4.6331990202255497E-3</c:v>
                </c:pt>
                <c:pt idx="7062">
                  <c:v>5.6875664517044098E-3</c:v>
                </c:pt>
                <c:pt idx="7063">
                  <c:v>5.3174475822531601E-3</c:v>
                </c:pt>
                <c:pt idx="7064">
                  <c:v>3.6155409787766699E-3</c:v>
                </c:pt>
                <c:pt idx="7065">
                  <c:v>1.0080997079776801E-3</c:v>
                </c:pt>
                <c:pt idx="7066">
                  <c:v>-1.8518263884808701E-3</c:v>
                </c:pt>
                <c:pt idx="7067">
                  <c:v>-4.2479510780474997E-3</c:v>
                </c:pt>
                <c:pt idx="7068">
                  <c:v>-5.5801500677418302E-3</c:v>
                </c:pt>
                <c:pt idx="7069">
                  <c:v>-5.5147658562323598E-3</c:v>
                </c:pt>
                <c:pt idx="7070">
                  <c:v>-4.0681743249058504E-3</c:v>
                </c:pt>
                <c:pt idx="7071">
                  <c:v>-1.6026832967853601E-3</c:v>
                </c:pt>
                <c:pt idx="7072">
                  <c:v>1.26420970534037E-3</c:v>
                </c:pt>
                <c:pt idx="7073">
                  <c:v>3.81447354417597E-3</c:v>
                </c:pt>
                <c:pt idx="7074">
                  <c:v>5.4093788205967896E-3</c:v>
                </c:pt>
                <c:pt idx="7075">
                  <c:v>5.6494716140491896E-3</c:v>
                </c:pt>
                <c:pt idx="7076">
                  <c:v>4.4746191949854696E-3</c:v>
                </c:pt>
                <c:pt idx="7077">
                  <c:v>2.17907064001541E-3</c:v>
                </c:pt>
                <c:pt idx="7078">
                  <c:v>-6.6223967471934497E-4</c:v>
                </c:pt>
                <c:pt idx="7079">
                  <c:v>-3.3376879546839601E-3</c:v>
                </c:pt>
                <c:pt idx="7080">
                  <c:v>-5.1771915808851302E-3</c:v>
                </c:pt>
                <c:pt idx="7081">
                  <c:v>-5.7200354586887303E-3</c:v>
                </c:pt>
                <c:pt idx="7082">
                  <c:v>-4.8302609713399202E-3</c:v>
                </c:pt>
                <c:pt idx="7083">
                  <c:v>-2.7307176589554099E-3</c:v>
                </c:pt>
                <c:pt idx="7084">
                  <c:v>5.27508312569949E-5</c:v>
                </c:pt>
                <c:pt idx="7085">
                  <c:v>2.82300754853868E-3</c:v>
                </c:pt>
                <c:pt idx="7086">
                  <c:v>4.8862245126214399E-3</c:v>
                </c:pt>
                <c:pt idx="7087">
                  <c:v>5.7256562355819298E-3</c:v>
                </c:pt>
                <c:pt idx="7088">
                  <c:v>5.1310618349483398E-3</c:v>
                </c:pt>
                <c:pt idx="7089">
                  <c:v>3.25136116695522E-3</c:v>
                </c:pt>
                <c:pt idx="7090">
                  <c:v>5.5733692471782897E-4</c:v>
                </c:pt>
                <c:pt idx="7091">
                  <c:v>-2.2762758077824099E-3</c:v>
                </c:pt>
                <c:pt idx="7092">
                  <c:v>-4.5397811432336304E-3</c:v>
                </c:pt>
                <c:pt idx="7093">
                  <c:v>-5.6662701286043704E-3</c:v>
                </c:pt>
                <c:pt idx="7094">
                  <c:v>-5.3736066092782298E-3</c:v>
                </c:pt>
                <c:pt idx="7095">
                  <c:v>-3.7350899792231002E-3</c:v>
                </c:pt>
                <c:pt idx="7096">
                  <c:v>-1.1610968930555101E-3</c:v>
                </c:pt>
                <c:pt idx="7097">
                  <c:v>1.7037001129000199E-3</c:v>
                </c:pt>
                <c:pt idx="7098">
                  <c:v>4.1417948565915597E-3</c:v>
                </c:pt>
                <c:pt idx="7099">
                  <c:v>5.5425513846198097E-3</c:v>
                </c:pt>
                <c:pt idx="7100">
                  <c:v>5.5551415348774804E-3</c:v>
                </c:pt>
                <c:pt idx="7101">
                  <c:v>4.1764120261289003E-3</c:v>
                </c:pt>
                <c:pt idx="7102">
                  <c:v>1.75167421685709E-3</c:v>
                </c:pt>
                <c:pt idx="7103">
                  <c:v>-1.1117812666244899E-3</c:v>
                </c:pt>
                <c:pt idx="7104">
                  <c:v>-3.6967842348897299E-3</c:v>
                </c:pt>
                <c:pt idx="7105">
                  <c:v>-5.3559046583423796E-3</c:v>
                </c:pt>
                <c:pt idx="7106">
                  <c:v>-5.6736055344928597E-3</c:v>
                </c:pt>
                <c:pt idx="7107">
                  <c:v>-4.5703167080361198E-3</c:v>
                </c:pt>
                <c:pt idx="7108">
                  <c:v>-2.32236370986524E-3</c:v>
                </c:pt>
                <c:pt idx="7109">
                  <c:v>5.0723968633989804E-4</c:v>
                </c:pt>
                <c:pt idx="7110">
                  <c:v>3.2098017564146501E-3</c:v>
                </c:pt>
                <c:pt idx="7111">
                  <c:v>5.1084490644308696E-3</c:v>
                </c:pt>
                <c:pt idx="7112">
                  <c:v>5.7276536137431198E-3</c:v>
                </c:pt>
                <c:pt idx="7113">
                  <c:v>4.9123317837099804E-3</c:v>
                </c:pt>
                <c:pt idx="7114">
                  <c:v>2.8666859845526901E-3</c:v>
                </c:pt>
                <c:pt idx="7115">
                  <c:v>1.03060896935424E-4</c:v>
                </c:pt>
                <c:pt idx="7116">
                  <c:v>-2.6863764316627098E-3</c:v>
                </c:pt>
                <c:pt idx="7117">
                  <c:v>-4.8029941178814196E-3</c:v>
                </c:pt>
                <c:pt idx="7118">
                  <c:v>-5.7166721316643798E-3</c:v>
                </c:pt>
                <c:pt idx="7119">
                  <c:v>-5.1985741464127396E-3</c:v>
                </c:pt>
                <c:pt idx="7120">
                  <c:v>-3.37846101657934E-3</c:v>
                </c:pt>
                <c:pt idx="7121">
                  <c:v>-7.1219136669308696E-4</c:v>
                </c:pt>
                <c:pt idx="7122">
                  <c:v>2.1324510290959401E-3</c:v>
                </c:pt>
                <c:pt idx="7123">
                  <c:v>4.4430078358821097E-3</c:v>
                </c:pt>
                <c:pt idx="7124">
                  <c:v>5.6407857677520197E-3</c:v>
                </c:pt>
                <c:pt idx="7125">
                  <c:v>5.4257939111940099E-3</c:v>
                </c:pt>
                <c:pt idx="7126">
                  <c:v>3.85187831039569E-3</c:v>
                </c:pt>
                <c:pt idx="7127">
                  <c:v>1.31323589144052E-3</c:v>
                </c:pt>
                <c:pt idx="7128">
                  <c:v>-1.55431460324994E-3</c:v>
                </c:pt>
                <c:pt idx="7129">
                  <c:v>-4.0325773632886803E-3</c:v>
                </c:pt>
                <c:pt idx="7130">
                  <c:v>-5.5008561063979904E-3</c:v>
                </c:pt>
                <c:pt idx="7131">
                  <c:v>-5.5914113128261002E-3</c:v>
                </c:pt>
                <c:pt idx="7132">
                  <c:v>-4.2815628693593701E-3</c:v>
                </c:pt>
                <c:pt idx="7133">
                  <c:v>-1.8993704443738501E-3</c:v>
                </c:pt>
                <c:pt idx="7134">
                  <c:v>9.58531091243896E-4</c:v>
                </c:pt>
                <c:pt idx="7135">
                  <c:v>3.5763625687644201E-3</c:v>
                </c:pt>
                <c:pt idx="7136">
                  <c:v>5.2984718547952302E-3</c:v>
                </c:pt>
                <c:pt idx="7137">
                  <c:v>5.6935459954594999E-3</c:v>
                </c:pt>
                <c:pt idx="7138">
                  <c:v>4.6626362213658202E-3</c:v>
                </c:pt>
                <c:pt idx="7139">
                  <c:v>2.4639402807358898E-3</c:v>
                </c:pt>
                <c:pt idx="7140">
                  <c:v>-3.5186478838013501E-4</c:v>
                </c:pt>
                <c:pt idx="7141">
                  <c:v>-3.0795431384356801E-3</c:v>
                </c:pt>
                <c:pt idx="7142">
                  <c:v>-5.03593080537134E-3</c:v>
                </c:pt>
                <c:pt idx="7143">
                  <c:v>-5.7310383614550897E-3</c:v>
                </c:pt>
                <c:pt idx="7144">
                  <c:v>-4.9907718071315497E-3</c:v>
                </c:pt>
                <c:pt idx="7145">
                  <c:v>-3.0005354932113402E-3</c:v>
                </c:pt>
                <c:pt idx="7146">
                  <c:v>-2.58796451045531E-4</c:v>
                </c:pt>
                <c:pt idx="7147">
                  <c:v>2.54775976774126E-3</c:v>
                </c:pt>
                <c:pt idx="7148">
                  <c:v>4.7162137475431102E-3</c:v>
                </c:pt>
                <c:pt idx="7149">
                  <c:v>5.7034627370067701E-3</c:v>
                </c:pt>
                <c:pt idx="7150">
                  <c:v>5.2622441022729697E-3</c:v>
                </c:pt>
                <c:pt idx="7151">
                  <c:v>3.50306378753248E-3</c:v>
                </c:pt>
                <c:pt idx="7152">
                  <c:v>8.6651941577445203E-4</c:v>
                </c:pt>
                <c:pt idx="7153">
                  <c:v>-1.9870501191604898E-3</c:v>
                </c:pt>
                <c:pt idx="7154">
                  <c:v>-4.3429506249876597E-3</c:v>
                </c:pt>
                <c:pt idx="7155">
                  <c:v>-5.6111322050769697E-3</c:v>
                </c:pt>
                <c:pt idx="7156">
                  <c:v>-5.4739709154676703E-3</c:v>
                </c:pt>
                <c:pt idx="7157">
                  <c:v>-3.9658196520292802E-3</c:v>
                </c:pt>
                <c:pt idx="7158">
                  <c:v>-1.4644042545811399E-3</c:v>
                </c:pt>
                <c:pt idx="7159">
                  <c:v>1.4037802729312901E-3</c:v>
                </c:pt>
                <c:pt idx="7160">
                  <c:v>3.9203793226675002E-3</c:v>
                </c:pt>
                <c:pt idx="7161">
                  <c:v>5.4550950507739702E-3</c:v>
                </c:pt>
                <c:pt idx="7162">
                  <c:v>5.6235483824612501E-3</c:v>
                </c:pt>
                <c:pt idx="7163">
                  <c:v>4.3835491357996602E-3</c:v>
                </c:pt>
                <c:pt idx="7164">
                  <c:v>2.0456628145124498E-3</c:v>
                </c:pt>
                <c:pt idx="7165">
                  <c:v>-8.0457244904018105E-4</c:v>
                </c:pt>
                <c:pt idx="7166">
                  <c:v>-3.4532975515255801E-3</c:v>
                </c:pt>
                <c:pt idx="7167">
                  <c:v>-5.2371228595286803E-3</c:v>
                </c:pt>
                <c:pt idx="7168">
                  <c:v>-5.7092782586112799E-3</c:v>
                </c:pt>
                <c:pt idx="7169">
                  <c:v>-4.7515095000336899E-3</c:v>
                </c:pt>
                <c:pt idx="7170">
                  <c:v>-2.6036957109476901E-3</c:v>
                </c:pt>
                <c:pt idx="7171">
                  <c:v>1.96229821100694E-4</c:v>
                </c:pt>
                <c:pt idx="7172">
                  <c:v>2.9470083771329899E-3</c:v>
                </c:pt>
                <c:pt idx="7173">
                  <c:v>4.9596904031996101E-3</c:v>
                </c:pt>
                <c:pt idx="7174">
                  <c:v>5.7301872000993697E-3</c:v>
                </c:pt>
                <c:pt idx="7175">
                  <c:v>5.0655230652335804E-3</c:v>
                </c:pt>
                <c:pt idx="7176">
                  <c:v>3.13216725445635E-3</c:v>
                </c:pt>
                <c:pt idx="7177">
                  <c:v>4.1434072424552799E-4</c:v>
                </c:pt>
                <c:pt idx="7178">
                  <c:v>-2.4072600107358198E-3</c:v>
                </c:pt>
                <c:pt idx="7179">
                  <c:v>-4.6259475424714602E-3</c:v>
                </c:pt>
                <c:pt idx="7180">
                  <c:v>-5.6860378148999901E-3</c:v>
                </c:pt>
                <c:pt idx="7181">
                  <c:v>-5.3220246429690702E-3</c:v>
                </c:pt>
                <c:pt idx="7182">
                  <c:v>-3.6250773837625599E-3</c:v>
                </c:pt>
                <c:pt idx="7183">
                  <c:v>-1.0202070054453E-3</c:v>
                </c:pt>
                <c:pt idx="7184">
                  <c:v>1.8401805462905201E-3</c:v>
                </c:pt>
                <c:pt idx="7185">
                  <c:v>4.2396834645565601E-3</c:v>
                </c:pt>
                <c:pt idx="7186">
                  <c:v>5.5773313580376399E-3</c:v>
                </c:pt>
                <c:pt idx="7187">
                  <c:v>5.5181020136463501E-3</c:v>
                </c:pt>
                <c:pt idx="7188">
                  <c:v>4.0768297881176602E-3</c:v>
                </c:pt>
                <c:pt idx="7189">
                  <c:v>1.61449025133901E-3</c:v>
                </c:pt>
                <c:pt idx="7190">
                  <c:v>-1.2522083844578799E-3</c:v>
                </c:pt>
                <c:pt idx="7191">
                  <c:v>-3.8052836622304502E-3</c:v>
                </c:pt>
                <c:pt idx="7192">
                  <c:v>-5.4053020405313802E-3</c:v>
                </c:pt>
                <c:pt idx="7193">
                  <c:v>-5.6515289907217801E-3</c:v>
                </c:pt>
                <c:pt idx="7194">
                  <c:v>-4.4822954456453703E-3</c:v>
                </c:pt>
                <c:pt idx="7195">
                  <c:v>-2.1904432000648499E-3</c:v>
                </c:pt>
                <c:pt idx="7196">
                  <c:v>6.5001913349498899E-4</c:v>
                </c:pt>
                <c:pt idx="7197">
                  <c:v>3.3276801426450598E-3</c:v>
                </c:pt>
                <c:pt idx="7198">
                  <c:v>5.1719030166407897E-3</c:v>
                </c:pt>
                <c:pt idx="7199">
                  <c:v>5.7207906959618202E-3</c:v>
                </c:pt>
                <c:pt idx="7200">
                  <c:v>4.8368708562702397E-3</c:v>
                </c:pt>
                <c:pt idx="7201">
                  <c:v>2.7415267048574001E-3</c:v>
                </c:pt>
                <c:pt idx="7202">
                  <c:v>-4.0449816983928499E-5</c:v>
                </c:pt>
                <c:pt idx="7203">
                  <c:v>-2.8122954312291902E-3</c:v>
                </c:pt>
                <c:pt idx="7204">
                  <c:v>-4.8797842085088299E-3</c:v>
                </c:pt>
                <c:pt idx="7205">
                  <c:v>-5.7251007587839501E-3</c:v>
                </c:pt>
                <c:pt idx="7206">
                  <c:v>-5.1365303080749799E-3</c:v>
                </c:pt>
                <c:pt idx="7207">
                  <c:v>-3.2614839769879601E-3</c:v>
                </c:pt>
                <c:pt idx="7208">
                  <c:v>-5.6957875108662004E-4</c:v>
                </c:pt>
                <c:pt idx="7209">
                  <c:v>2.26498100643441E-3</c:v>
                </c:pt>
                <c:pt idx="7210">
                  <c:v>4.5322622199718797E-3</c:v>
                </c:pt>
                <c:pt idx="7211">
                  <c:v>5.6644102444038001E-3</c:v>
                </c:pt>
                <c:pt idx="7212">
                  <c:v>5.3778715836747502E-3</c:v>
                </c:pt>
                <c:pt idx="7213">
                  <c:v>3.7444116229211201E-3</c:v>
                </c:pt>
                <c:pt idx="7214">
                  <c:v>1.17314054256359E-3</c:v>
                </c:pt>
                <c:pt idx="7215">
                  <c:v>-1.69195086431457E-3</c:v>
                </c:pt>
                <c:pt idx="7216">
                  <c:v>-4.1332826811240004E-3</c:v>
                </c:pt>
                <c:pt idx="7217">
                  <c:v>-5.5394082094216996E-3</c:v>
                </c:pt>
                <c:pt idx="7218">
                  <c:v>-5.5581545876760303E-3</c:v>
                </c:pt>
                <c:pt idx="7219">
                  <c:v>-4.1848266691590901E-3</c:v>
                </c:pt>
                <c:pt idx="7220">
                  <c:v>-1.7633829505713601E-3</c:v>
                </c:pt>
                <c:pt idx="7221">
                  <c:v>1.0997109672206101E-3</c:v>
                </c:pt>
                <c:pt idx="7222">
                  <c:v>3.6873754511606198E-3</c:v>
                </c:pt>
                <c:pt idx="7223">
                  <c:v>5.3515138785408603E-3</c:v>
                </c:pt>
                <c:pt idx="7224">
                  <c:v>5.6753324566586501E-3</c:v>
                </c:pt>
                <c:pt idx="7225">
                  <c:v>4.5777288137997399E-3</c:v>
                </c:pt>
                <c:pt idx="7226">
                  <c:v>2.3336045913568298E-3</c:v>
                </c:pt>
                <c:pt idx="7227">
                  <c:v>-4.9498537762327399E-4</c:v>
                </c:pt>
                <c:pt idx="7228">
                  <c:v>-3.1996031881112801E-3</c:v>
                </c:pt>
                <c:pt idx="7229">
                  <c:v>-5.1028605312396598E-3</c:v>
                </c:pt>
                <c:pt idx="7230">
                  <c:v>-5.7280747984705498E-3</c:v>
                </c:pt>
                <c:pt idx="7231">
                  <c:v>-4.91865719802823E-3</c:v>
                </c:pt>
                <c:pt idx="7232">
                  <c:v>-2.87733138920573E-3</c:v>
                </c:pt>
                <c:pt idx="7233">
                  <c:v>-1.15360084288599E-4</c:v>
                </c:pt>
                <c:pt idx="7234">
                  <c:v>2.6755038693806201E-3</c:v>
                </c:pt>
                <c:pt idx="7235">
                  <c:v>4.7962712813424402E-3</c:v>
                </c:pt>
                <c:pt idx="7236">
                  <c:v>5.7157827969851497E-3</c:v>
                </c:pt>
                <c:pt idx="7237">
                  <c:v>5.2037410529807001E-3</c:v>
                </c:pt>
                <c:pt idx="7238">
                  <c:v>3.3883900805913901E-3</c:v>
                </c:pt>
                <c:pt idx="7239">
                  <c:v>7.2439579247196898E-4</c:v>
                </c:pt>
                <c:pt idx="7240">
                  <c:v>-2.1210279156973098E-3</c:v>
                </c:pt>
                <c:pt idx="7241">
                  <c:v>-4.43522702447827E-3</c:v>
                </c:pt>
                <c:pt idx="7242">
                  <c:v>-5.6385960108277103E-3</c:v>
                </c:pt>
                <c:pt idx="7243">
                  <c:v>-5.4297436469551898E-3</c:v>
                </c:pt>
                <c:pt idx="7244">
                  <c:v>-3.86097830301859E-3</c:v>
                </c:pt>
                <c:pt idx="7245">
                  <c:v>-1.3252069913204799E-3</c:v>
                </c:pt>
                <c:pt idx="7246">
                  <c:v>1.5424706323411701E-3</c:v>
                </c:pt>
                <c:pt idx="7247">
                  <c:v>4.0238269173398702E-3</c:v>
                </c:pt>
                <c:pt idx="7248">
                  <c:v>5.4973907888808404E-3</c:v>
                </c:pt>
                <c:pt idx="7249">
                  <c:v>5.5940990340100404E-3</c:v>
                </c:pt>
                <c:pt idx="7250">
                  <c:v>4.2897304728004796E-3</c:v>
                </c:pt>
                <c:pt idx="7251">
                  <c:v>1.9109723031221801E-3</c:v>
                </c:pt>
                <c:pt idx="7252">
                  <c:v>-9.4640073468458803E-4</c:v>
                </c:pt>
                <c:pt idx="7253">
                  <c:v>-3.5667418374456701E-3</c:v>
                </c:pt>
                <c:pt idx="7254">
                  <c:v>-5.29377032055851E-3</c:v>
                </c:pt>
                <c:pt idx="7255">
                  <c:v>-5.6949411867205898E-3</c:v>
                </c:pt>
                <c:pt idx="7256">
                  <c:v>-4.6697787038182401E-3</c:v>
                </c:pt>
                <c:pt idx="7257">
                  <c:v>-2.4750411753407002E-3</c:v>
                </c:pt>
                <c:pt idx="7258">
                  <c:v>3.3958576954167398E-4</c:v>
                </c:pt>
                <c:pt idx="7259">
                  <c:v>3.06916135180516E-3</c:v>
                </c:pt>
                <c:pt idx="7260">
                  <c:v>5.0300464338143003E-3</c:v>
                </c:pt>
                <c:pt idx="7261">
                  <c:v>5.7311251823319804E-3</c:v>
                </c:pt>
                <c:pt idx="7262">
                  <c:v>4.9968080756151601E-3</c:v>
                </c:pt>
                <c:pt idx="7263">
                  <c:v>3.01100938841366E-3</c:v>
                </c:pt>
                <c:pt idx="7264">
                  <c:v>2.7108472093780798E-4</c:v>
                </c:pt>
                <c:pt idx="7265">
                  <c:v>-2.53673479658444E-3</c:v>
                </c:pt>
                <c:pt idx="7266">
                  <c:v>-4.7092133475419304E-3</c:v>
                </c:pt>
                <c:pt idx="7267">
                  <c:v>-5.7022402017688498E-3</c:v>
                </c:pt>
                <c:pt idx="7268">
                  <c:v>-5.2671056233326999E-3</c:v>
                </c:pt>
                <c:pt idx="7269">
                  <c:v>-3.5127917667817799E-3</c:v>
                </c:pt>
                <c:pt idx="7270">
                  <c:v>-8.7867742046232003E-4</c:v>
                </c:pt>
                <c:pt idx="7271">
                  <c:v>1.9755071367309101E-3</c:v>
                </c:pt>
                <c:pt idx="7272">
                  <c:v>4.3349136763733299E-3</c:v>
                </c:pt>
                <c:pt idx="7273">
                  <c:v>5.6086141939159402E-3</c:v>
                </c:pt>
                <c:pt idx="7274">
                  <c:v>5.4776024932758401E-3</c:v>
                </c:pt>
                <c:pt idx="7275">
                  <c:v>3.9746912676159197E-3</c:v>
                </c:pt>
                <c:pt idx="7276">
                  <c:v>1.47629395678707E-3</c:v>
                </c:pt>
                <c:pt idx="7277">
                  <c:v>-1.3918503337819099E-3</c:v>
                </c:pt>
                <c:pt idx="7278">
                  <c:v>-3.9113970738426096E-3</c:v>
                </c:pt>
                <c:pt idx="7279">
                  <c:v>-5.4513101522135699E-3</c:v>
                </c:pt>
                <c:pt idx="7280">
                  <c:v>-5.6259087854896098E-3</c:v>
                </c:pt>
                <c:pt idx="7281">
                  <c:v>-4.3914636628354497E-3</c:v>
                </c:pt>
                <c:pt idx="7282">
                  <c:v>-2.0571492231613998E-3</c:v>
                </c:pt>
                <c:pt idx="7283">
                  <c:v>7.9239100108071401E-4</c:v>
                </c:pt>
                <c:pt idx="7284">
                  <c:v>3.4434719834652602E-3</c:v>
                </c:pt>
                <c:pt idx="7285">
                  <c:v>5.2321140458416199E-3</c:v>
                </c:pt>
                <c:pt idx="7286">
                  <c:v>5.7103406877578103E-3</c:v>
                </c:pt>
                <c:pt idx="7287">
                  <c:v>4.7583770800432501E-3</c:v>
                </c:pt>
                <c:pt idx="7288">
                  <c:v>2.6146484138034999E-3</c:v>
                </c:pt>
                <c:pt idx="7289">
                  <c:v>-1.8393516777450499E-4</c:v>
                </c:pt>
                <c:pt idx="7290">
                  <c:v>-2.9364510455324499E-3</c:v>
                </c:pt>
                <c:pt idx="7291">
                  <c:v>-4.95351454251702E-3</c:v>
                </c:pt>
                <c:pt idx="7292">
                  <c:v>-5.7299395929549203E-3</c:v>
                </c:pt>
                <c:pt idx="7293">
                  <c:v>-5.0712657263726696E-3</c:v>
                </c:pt>
                <c:pt idx="7294">
                  <c:v>-3.1424618987717801E-3</c:v>
                </c:pt>
                <c:pt idx="7295">
                  <c:v>-4.2660899420518501E-4</c:v>
                </c:pt>
                <c:pt idx="7296">
                  <c:v>2.3960907794501698E-3</c:v>
                </c:pt>
                <c:pt idx="7297">
                  <c:v>4.6186747531241799E-3</c:v>
                </c:pt>
                <c:pt idx="7298">
                  <c:v>5.6844829827002097E-3</c:v>
                </c:pt>
                <c:pt idx="7299">
                  <c:v>5.3265771852867103E-3</c:v>
                </c:pt>
                <c:pt idx="7300">
                  <c:v>3.63459708813226E-3</c:v>
                </c:pt>
                <c:pt idx="7301">
                  <c:v>1.03230960285168E-3</c:v>
                </c:pt>
                <c:pt idx="7302">
                  <c:v>-1.82852622644693E-3</c:v>
                </c:pt>
                <c:pt idx="7303">
                  <c:v>-4.2313963189787402E-3</c:v>
                </c:pt>
                <c:pt idx="7304">
                  <c:v>-5.5744869537452798E-3</c:v>
                </c:pt>
                <c:pt idx="7305">
                  <c:v>-5.5214127493398704E-3</c:v>
                </c:pt>
                <c:pt idx="7306">
                  <c:v>-4.0854664695043098E-3</c:v>
                </c:pt>
                <c:pt idx="7307">
                  <c:v>-1.6262897679874199E-3</c:v>
                </c:pt>
                <c:pt idx="7308">
                  <c:v>1.2402012946911901E-3</c:v>
                </c:pt>
                <c:pt idx="7309">
                  <c:v>3.7960762494641301E-3</c:v>
                </c:pt>
                <c:pt idx="7310">
                  <c:v>5.4012003584113901E-3</c:v>
                </c:pt>
                <c:pt idx="7311">
                  <c:v>5.6535603309800604E-3</c:v>
                </c:pt>
                <c:pt idx="7312">
                  <c:v>4.4899510465127197E-3</c:v>
                </c:pt>
                <c:pt idx="7313">
                  <c:v>2.20180566881214E-3</c:v>
                </c:pt>
                <c:pt idx="7314">
                  <c:v>-6.37795597653167E-4</c:v>
                </c:pt>
                <c:pt idx="7315">
                  <c:v>-3.3176570000895901E-3</c:v>
                </c:pt>
                <c:pt idx="7316">
                  <c:v>-5.1665906256037498E-3</c:v>
                </c:pt>
                <c:pt idx="7317">
                  <c:v>-5.7215195777341197E-3</c:v>
                </c:pt>
                <c:pt idx="7318">
                  <c:v>-4.8434584578903603E-3</c:v>
                </c:pt>
                <c:pt idx="7319">
                  <c:v>-2.7523231206330601E-3</c:v>
                </c:pt>
                <c:pt idx="7320">
                  <c:v>2.81486163598431E-5</c:v>
                </c:pt>
                <c:pt idx="7321">
                  <c:v>2.8015703577640798E-3</c:v>
                </c:pt>
                <c:pt idx="7322">
                  <c:v>4.87332142338558E-3</c:v>
                </c:pt>
                <c:pt idx="7323">
                  <c:v>5.7245189066288697E-3</c:v>
                </c:pt>
                <c:pt idx="7324">
                  <c:v>5.14197511736985E-3</c:v>
                </c:pt>
                <c:pt idx="7325">
                  <c:v>3.2715917614677598E-3</c:v>
                </c:pt>
                <c:pt idx="7326">
                  <c:v>5.81817953424224E-4</c:v>
                </c:pt>
                <c:pt idx="7327">
                  <c:v>-2.2536757703909499E-3</c:v>
                </c:pt>
                <c:pt idx="7328">
                  <c:v>-4.5247224167222402E-3</c:v>
                </c:pt>
                <c:pt idx="7329">
                  <c:v>-5.6625242644454E-3</c:v>
                </c:pt>
                <c:pt idx="7330">
                  <c:v>-5.3821117823879402E-3</c:v>
                </c:pt>
                <c:pt idx="7331">
                  <c:v>-3.7537160162338999E-3</c:v>
                </c:pt>
                <c:pt idx="7332">
                  <c:v>-1.1851787874505E-3</c:v>
                </c:pt>
                <c:pt idx="7333">
                  <c:v>1.6801938209652901E-3</c:v>
                </c:pt>
                <c:pt idx="7334">
                  <c:v>4.1247514637545897E-3</c:v>
                </c:pt>
                <c:pt idx="7335">
                  <c:v>5.5362395143461604E-3</c:v>
                </c:pt>
                <c:pt idx="7336">
                  <c:v>5.5611420342331803E-3</c:v>
                </c:pt>
                <c:pt idx="7337">
                  <c:v>4.1932220328259303E-3</c:v>
                </c:pt>
                <c:pt idx="7338">
                  <c:v>1.77508356043646E-3</c:v>
                </c:pt>
                <c:pt idx="7339">
                  <c:v>-1.0876356014832701E-3</c:v>
                </c:pt>
                <c:pt idx="7340">
                  <c:v>-3.67794967981009E-3</c:v>
                </c:pt>
                <c:pt idx="7341">
                  <c:v>-5.3470984444851204E-3</c:v>
                </c:pt>
                <c:pt idx="7342">
                  <c:v>-5.6770332327483099E-3</c:v>
                </c:pt>
                <c:pt idx="7343">
                  <c:v>-4.5851198301123204E-3</c:v>
                </c:pt>
                <c:pt idx="7344">
                  <c:v>-2.3448347220062999E-3</c:v>
                </c:pt>
                <c:pt idx="7345">
                  <c:v>4.8272878852475599E-4</c:v>
                </c:pt>
                <c:pt idx="7346">
                  <c:v>3.18938987933779E-3</c:v>
                </c:pt>
                <c:pt idx="7347">
                  <c:v>5.0972484893322904E-3</c:v>
                </c:pt>
                <c:pt idx="7348">
                  <c:v>5.7284695941395699E-3</c:v>
                </c:pt>
                <c:pt idx="7349">
                  <c:v>4.9249599522492096E-3</c:v>
                </c:pt>
                <c:pt idx="7350">
                  <c:v>2.8879635380845699E-3</c:v>
                </c:pt>
                <c:pt idx="7351">
                  <c:v>1.2765874018153499E-4</c:v>
                </c:pt>
                <c:pt idx="7352">
                  <c:v>-2.6646189811373E-3</c:v>
                </c:pt>
                <c:pt idx="7353">
                  <c:v>-4.7895263485342203E-3</c:v>
                </c:pt>
                <c:pt idx="7354">
                  <c:v>-5.7148671298763703E-3</c:v>
                </c:pt>
                <c:pt idx="7355">
                  <c:v>-5.2088839860791498E-3</c:v>
                </c:pt>
                <c:pt idx="7356">
                  <c:v>-3.39830353439812E-3</c:v>
                </c:pt>
                <c:pt idx="7357">
                  <c:v>-7.3659688098246998E-4</c:v>
                </c:pt>
                <c:pt idx="7358">
                  <c:v>2.10959503079054E-3</c:v>
                </c:pt>
                <c:pt idx="7359">
                  <c:v>4.4274257801245999E-3</c:v>
                </c:pt>
                <c:pt idx="7360">
                  <c:v>5.6363802770709303E-3</c:v>
                </c:pt>
                <c:pt idx="7361">
                  <c:v>5.4336683680600998E-3</c:v>
                </c:pt>
                <c:pt idx="7362">
                  <c:v>3.8700605082372498E-3</c:v>
                </c:pt>
                <c:pt idx="7363">
                  <c:v>1.3371719860139799E-3</c:v>
                </c:pt>
                <c:pt idx="7364">
                  <c:v>-1.53061955531925E-3</c:v>
                </c:pt>
                <c:pt idx="7365">
                  <c:v>-4.01505793374843E-3</c:v>
                </c:pt>
                <c:pt idx="7366">
                  <c:v>-5.4939001450591699E-3</c:v>
                </c:pt>
                <c:pt idx="7367">
                  <c:v>-5.5967609833576697E-3</c:v>
                </c:pt>
                <c:pt idx="7368">
                  <c:v>-4.2978783135897399E-3</c:v>
                </c:pt>
                <c:pt idx="7369">
                  <c:v>-1.9225653580818799E-3</c:v>
                </c:pt>
                <c:pt idx="7370">
                  <c:v>9.34266018087197E-4</c:v>
                </c:pt>
                <c:pt idx="7371">
                  <c:v>3.5571046742607299E-3</c:v>
                </c:pt>
                <c:pt idx="7372">
                  <c:v>5.2890443980903E-3</c:v>
                </c:pt>
                <c:pt idx="7373">
                  <c:v>5.6963101415687702E-3</c:v>
                </c:pt>
                <c:pt idx="7374">
                  <c:v>4.67689967274871E-3</c:v>
                </c:pt>
                <c:pt idx="7375">
                  <c:v>2.4861306675095299E-3</c:v>
                </c:pt>
                <c:pt idx="7376">
                  <c:v>-3.2730518624237001E-4</c:v>
                </c:pt>
                <c:pt idx="7377">
                  <c:v>-3.0587654256459102E-3</c:v>
                </c:pt>
                <c:pt idx="7378">
                  <c:v>-5.0241388889933304E-3</c:v>
                </c:pt>
                <c:pt idx="7379">
                  <c:v>-5.7311856000974602E-3</c:v>
                </c:pt>
                <c:pt idx="7380">
                  <c:v>-5.0028213239629001E-3</c:v>
                </c:pt>
                <c:pt idx="7381">
                  <c:v>-3.0214694119915001E-3</c:v>
                </c:pt>
                <c:pt idx="7382">
                  <c:v>-2.83371741951397E-4</c:v>
                </c:pt>
                <c:pt idx="7383">
                  <c:v>2.5256981387710899E-3</c:v>
                </c:pt>
                <c:pt idx="7384">
                  <c:v>4.7021912523446301E-3</c:v>
                </c:pt>
                <c:pt idx="7385">
                  <c:v>5.7009913964916796E-3</c:v>
                </c:pt>
                <c:pt idx="7386">
                  <c:v>5.2719428790043597E-3</c:v>
                </c:pt>
                <c:pt idx="7387">
                  <c:v>3.52250356271114E-3</c:v>
                </c:pt>
                <c:pt idx="7388">
                  <c:v>8.9083137711126097E-4</c:v>
                </c:pt>
                <c:pt idx="7389">
                  <c:v>-1.9639550532027802E-3</c:v>
                </c:pt>
                <c:pt idx="7390">
                  <c:v>-4.3268567569495703E-3</c:v>
                </c:pt>
                <c:pt idx="7391">
                  <c:v>-5.6060703440477299E-3</c:v>
                </c:pt>
                <c:pt idx="7392">
                  <c:v>-5.4812088359435596E-3</c:v>
                </c:pt>
                <c:pt idx="7393">
                  <c:v>-3.9835445719263096E-3</c:v>
                </c:pt>
                <c:pt idx="7394">
                  <c:v>-1.4881768577537E-3</c:v>
                </c:pt>
                <c:pt idx="7395">
                  <c:v>1.3799139824223099E-3</c:v>
                </c:pt>
                <c:pt idx="7396">
                  <c:v>3.9023968053357901E-3</c:v>
                </c:pt>
                <c:pt idx="7397">
                  <c:v>5.4475001396406897E-3</c:v>
                </c:pt>
                <c:pt idx="7398">
                  <c:v>5.6282432701351397E-3</c:v>
                </c:pt>
                <c:pt idx="7399">
                  <c:v>4.3993579585378199E-3</c:v>
                </c:pt>
                <c:pt idx="7400">
                  <c:v>2.0686261545893002E-3</c:v>
                </c:pt>
                <c:pt idx="7401">
                  <c:v>-7.8020590260111003E-4</c:v>
                </c:pt>
                <c:pt idx="7402">
                  <c:v>-3.4336305514390398E-3</c:v>
                </c:pt>
                <c:pt idx="7403">
                  <c:v>-5.2270811279715498E-3</c:v>
                </c:pt>
                <c:pt idx="7404">
                  <c:v>-5.7113768095464201E-3</c:v>
                </c:pt>
                <c:pt idx="7405">
                  <c:v>-4.7652227383609396E-3</c:v>
                </c:pt>
                <c:pt idx="7406">
                  <c:v>-2.6255890710572302E-3</c:v>
                </c:pt>
                <c:pt idx="7407">
                  <c:v>1.7163966706484701E-4</c:v>
                </c:pt>
                <c:pt idx="7408">
                  <c:v>2.9258801857953501E-3</c:v>
                </c:pt>
                <c:pt idx="7409">
                  <c:v>4.9473158611504798E-3</c:v>
                </c:pt>
                <c:pt idx="7410">
                  <c:v>5.7296655881610304E-3</c:v>
                </c:pt>
                <c:pt idx="7411">
                  <c:v>5.07698502435184E-3</c:v>
                </c:pt>
                <c:pt idx="7412">
                  <c:v>3.1527420658652001E-3</c:v>
                </c:pt>
                <c:pt idx="7413">
                  <c:v>4.3887529879077199E-4</c:v>
                </c:pt>
                <c:pt idx="7414">
                  <c:v>-2.3849105094505001E-3</c:v>
                </c:pt>
                <c:pt idx="7415">
                  <c:v>-4.6113806856892103E-3</c:v>
                </c:pt>
                <c:pt idx="7416">
                  <c:v>-5.6829019622681304E-3</c:v>
                </c:pt>
                <c:pt idx="7417">
                  <c:v>-5.3311051882326804E-3</c:v>
                </c:pt>
                <c:pt idx="7418">
                  <c:v>-3.6441000480287701E-3</c:v>
                </c:pt>
                <c:pt idx="7419">
                  <c:v>-1.0444074444405701E-3</c:v>
                </c:pt>
                <c:pt idx="7420">
                  <c:v>1.81686348264117E-3</c:v>
                </c:pt>
                <c:pt idx="7421">
                  <c:v>4.2230896794926698E-3</c:v>
                </c:pt>
                <c:pt idx="7422">
                  <c:v>5.5716168679688302E-3</c:v>
                </c:pt>
                <c:pt idx="7423">
                  <c:v>5.5246980480604798E-3</c:v>
                </c:pt>
                <c:pt idx="7424">
                  <c:v>4.0940843292768796E-3</c:v>
                </c:pt>
                <c:pt idx="7425">
                  <c:v>1.6380817923705899E-3</c:v>
                </c:pt>
                <c:pt idx="7426">
                  <c:v>-1.22818849135659E-3</c:v>
                </c:pt>
                <c:pt idx="7427">
                  <c:v>-3.7868513482952702E-3</c:v>
                </c:pt>
                <c:pt idx="7428">
                  <c:v>-5.3970737931331404E-3</c:v>
                </c:pt>
                <c:pt idx="7429">
                  <c:v>-5.6555656254657204E-3</c:v>
                </c:pt>
                <c:pt idx="7430">
                  <c:v>-4.49758596231841E-3</c:v>
                </c:pt>
                <c:pt idx="7431">
                  <c:v>-2.2131579939107401E-3</c:v>
                </c:pt>
                <c:pt idx="7432">
                  <c:v>6.2556912350730603E-4</c:v>
                </c:pt>
                <c:pt idx="7433">
                  <c:v>3.30761857319385E-3</c:v>
                </c:pt>
                <c:pt idx="7434">
                  <c:v>5.16125443224804E-3</c:v>
                </c:pt>
                <c:pt idx="7435">
                  <c:v>5.7222221006477201E-3</c:v>
                </c:pt>
                <c:pt idx="7436">
                  <c:v>4.8500237458514199E-3</c:v>
                </c:pt>
                <c:pt idx="7437">
                  <c:v>2.7631068565436498E-3</c:v>
                </c:pt>
                <c:pt idx="7438">
                  <c:v>-1.5847286055973501E-5</c:v>
                </c:pt>
                <c:pt idx="7439">
                  <c:v>-2.7908323775534499E-3</c:v>
                </c:pt>
                <c:pt idx="7440">
                  <c:v>-4.8668361870255299E-3</c:v>
                </c:pt>
                <c:pt idx="7441">
                  <c:v>-5.7239106817972597E-3</c:v>
                </c:pt>
                <c:pt idx="7442">
                  <c:v>-5.1473962377489198E-3</c:v>
                </c:pt>
                <c:pt idx="7443">
                  <c:v>-3.2816844738283702E-3</c:v>
                </c:pt>
                <c:pt idx="7444">
                  <c:v>-5.94054475345023E-4</c:v>
                </c:pt>
                <c:pt idx="7445">
                  <c:v>2.2423601517348999E-3</c:v>
                </c:pt>
                <c:pt idx="7446">
                  <c:v>4.5171617682203498E-3</c:v>
                </c:pt>
                <c:pt idx="7447">
                  <c:v>5.6606121974178197E-3</c:v>
                </c:pt>
                <c:pt idx="7448">
                  <c:v>5.3863271858833398E-3</c:v>
                </c:pt>
                <c:pt idx="7449">
                  <c:v>3.7630031162963901E-3</c:v>
                </c:pt>
                <c:pt idx="7450">
                  <c:v>1.19721157225644E-3</c:v>
                </c:pt>
                <c:pt idx="7451">
                  <c:v>-1.66842903701653E-3</c:v>
                </c:pt>
                <c:pt idx="7452">
                  <c:v>-4.1162012437863799E-3</c:v>
                </c:pt>
                <c:pt idx="7453">
                  <c:v>-5.5330453139912699E-3</c:v>
                </c:pt>
                <c:pt idx="7454">
                  <c:v>-5.5641038607858601E-3</c:v>
                </c:pt>
                <c:pt idx="7455">
                  <c:v>-4.2015980784522299E-3</c:v>
                </c:pt>
                <c:pt idx="7456">
                  <c:v>-1.78677599254805E-3</c:v>
                </c:pt>
                <c:pt idx="7457">
                  <c:v>1.0755552250433099E-3</c:v>
                </c:pt>
                <c:pt idx="7458">
                  <c:v>3.6685069642623698E-3</c:v>
                </c:pt>
                <c:pt idx="7459">
                  <c:v>5.3426583765169202E-3</c:v>
                </c:pt>
                <c:pt idx="7460">
                  <c:v>5.6787078549264498E-3</c:v>
                </c:pt>
                <c:pt idx="7461">
                  <c:v>4.5924897229236801E-3</c:v>
                </c:pt>
                <c:pt idx="7462">
                  <c:v>2.3560540500767702E-3</c:v>
                </c:pt>
                <c:pt idx="7463">
                  <c:v>-4.7046997551006698E-4</c:v>
                </c:pt>
                <c:pt idx="7464">
                  <c:v>-3.17916187714657E-3</c:v>
                </c:pt>
                <c:pt idx="7465">
                  <c:v>-5.0916129645632502E-3</c:v>
                </c:pt>
                <c:pt idx="7466">
                  <c:v>-5.72883799893138E-3</c:v>
                </c:pt>
                <c:pt idx="7467">
                  <c:v>-4.9312400173363302E-3</c:v>
                </c:pt>
                <c:pt idx="7468">
                  <c:v>-2.89858238220725E-3</c:v>
                </c:pt>
                <c:pt idx="7469">
                  <c:v>-1.3995680795471301E-4</c:v>
                </c:pt>
                <c:pt idx="7470">
                  <c:v>2.6537218170790801E-3</c:v>
                </c:pt>
                <c:pt idx="7471">
                  <c:v>4.7827593505304399E-3</c:v>
                </c:pt>
                <c:pt idx="7472">
                  <c:v>5.71392513455649E-3</c:v>
                </c:pt>
                <c:pt idx="7473">
                  <c:v>5.2140029220147403E-3</c:v>
                </c:pt>
                <c:pt idx="7474">
                  <c:v>3.4082013323285401E-3</c:v>
                </c:pt>
                <c:pt idx="7475">
                  <c:v>7.48794576014571E-4</c:v>
                </c:pt>
                <c:pt idx="7476">
                  <c:v>-2.0981524270465598E-3</c:v>
                </c:pt>
                <c:pt idx="7477">
                  <c:v>-4.4196041387611898E-3</c:v>
                </c:pt>
                <c:pt idx="7478">
                  <c:v>-5.6341385766894804E-3</c:v>
                </c:pt>
                <c:pt idx="7479">
                  <c:v>-5.4375680564276501E-3</c:v>
                </c:pt>
                <c:pt idx="7480">
                  <c:v>-3.87912488421025E-3</c:v>
                </c:pt>
                <c:pt idx="7481">
                  <c:v>-1.34913082039867E-3</c:v>
                </c:pt>
                <c:pt idx="7482">
                  <c:v>1.5187614267817399E-3</c:v>
                </c:pt>
                <c:pt idx="7483">
                  <c:v>4.0062704529127899E-3</c:v>
                </c:pt>
                <c:pt idx="7484">
                  <c:v>5.49038419101428E-3</c:v>
                </c:pt>
                <c:pt idx="7485">
                  <c:v>5.5993971486054499E-3</c:v>
                </c:pt>
                <c:pt idx="7486">
                  <c:v>4.3060063541903197E-3</c:v>
                </c:pt>
                <c:pt idx="7487">
                  <c:v>1.9341495558441301E-3</c:v>
                </c:pt>
                <c:pt idx="7488">
                  <c:v>-9.2212699735597602E-4</c:v>
                </c:pt>
                <c:pt idx="7489">
                  <c:v>-3.5474511236076901E-3</c:v>
                </c:pt>
                <c:pt idx="7490">
                  <c:v>-5.2842941091627701E-3</c:v>
                </c:pt>
                <c:pt idx="7491">
                  <c:v>-5.69765285369731E-3</c:v>
                </c:pt>
                <c:pt idx="7492">
                  <c:v>-4.6839990953511396E-3</c:v>
                </c:pt>
                <c:pt idx="7493">
                  <c:v>-2.4972087061534598E-3</c:v>
                </c:pt>
                <c:pt idx="7494">
                  <c:v>3.1502309505848397E-4</c:v>
                </c:pt>
                <c:pt idx="7495">
                  <c:v>3.0483554078516301E-3</c:v>
                </c:pt>
                <c:pt idx="7496">
                  <c:v>5.0182081981242901E-3</c:v>
                </c:pt>
                <c:pt idx="7497">
                  <c:v>5.7312196144731504E-3</c:v>
                </c:pt>
                <c:pt idx="7498">
                  <c:v>5.0088115244719296E-3</c:v>
                </c:pt>
                <c:pt idx="7499">
                  <c:v>3.0319155157558599E-3</c:v>
                </c:pt>
                <c:pt idx="7500">
                  <c:v>2.9565745748038501E-4</c:v>
                </c:pt>
                <c:pt idx="7501">
                  <c:v>-2.5146498451467602E-3</c:v>
                </c:pt>
                <c:pt idx="7502">
                  <c:v>-4.6951474943018002E-3</c:v>
                </c:pt>
                <c:pt idx="7503">
                  <c:v>-5.69971632692849E-3</c:v>
                </c:pt>
                <c:pt idx="7504">
                  <c:v>-5.2767558470028604E-3</c:v>
                </c:pt>
                <c:pt idx="7505">
                  <c:v>-3.5321991305786202E-3</c:v>
                </c:pt>
                <c:pt idx="7506">
                  <c:v>-9.0298122972838103E-4</c:v>
                </c:pt>
                <c:pt idx="7507">
                  <c:v>1.9523939217962001E-3</c:v>
                </c:pt>
                <c:pt idx="7508">
                  <c:v>4.3187799038343503E-3</c:v>
                </c:pt>
                <c:pt idx="7509">
                  <c:v>5.6035006671917402E-3</c:v>
                </c:pt>
                <c:pt idx="7510">
                  <c:v>5.4847899268564999E-3</c:v>
                </c:pt>
                <c:pt idx="7511">
                  <c:v>3.9923795241735699E-3</c:v>
                </c:pt>
                <c:pt idx="7512">
                  <c:v>1.50005290273687E-3</c:v>
                </c:pt>
                <c:pt idx="7513">
                  <c:v>-1.3679712738428899E-3</c:v>
                </c:pt>
                <c:pt idx="7514">
                  <c:v>-3.8933785586110201E-3</c:v>
                </c:pt>
                <c:pt idx="7515">
                  <c:v>-5.4436650306079297E-3</c:v>
                </c:pt>
                <c:pt idx="7516">
                  <c:v>-5.6305518256429404E-3</c:v>
                </c:pt>
                <c:pt idx="7517">
                  <c:v>-4.4072319865380103E-3</c:v>
                </c:pt>
                <c:pt idx="7518">
                  <c:v>-2.0800935559223098E-3</c:v>
                </c:pt>
                <c:pt idx="7519">
                  <c:v>7.6801720973772802E-4</c:v>
                </c:pt>
                <c:pt idx="7520">
                  <c:v>3.4237733007860798E-3</c:v>
                </c:pt>
                <c:pt idx="7521">
                  <c:v>5.2220241291049902E-3</c:v>
                </c:pt>
                <c:pt idx="7522">
                  <c:v>5.7123866192037402E-3</c:v>
                </c:pt>
                <c:pt idx="7523">
                  <c:v>4.7720464434490399E-3</c:v>
                </c:pt>
                <c:pt idx="7524">
                  <c:v>2.6365176323056199E-3</c:v>
                </c:pt>
                <c:pt idx="7525">
                  <c:v>-1.5934337561670299E-4</c:v>
                </c:pt>
                <c:pt idx="7526">
                  <c:v>-2.91529584662129E-3</c:v>
                </c:pt>
                <c:pt idx="7527">
                  <c:v>-4.94109438765712E-3</c:v>
                </c:pt>
                <c:pt idx="7528">
                  <c:v>-5.7293651869800002E-3</c:v>
                </c:pt>
                <c:pt idx="7529">
                  <c:v>-5.0826809328224903E-3</c:v>
                </c:pt>
                <c:pt idx="7530">
                  <c:v>-3.1630077083761999E-3</c:v>
                </c:pt>
                <c:pt idx="7531">
                  <c:v>-4.5113958149181702E-4</c:v>
                </c:pt>
                <c:pt idx="7532">
                  <c:v>2.3737192522439699E-3</c:v>
                </c:pt>
                <c:pt idx="7533">
                  <c:v>4.6040653737700896E-3</c:v>
                </c:pt>
                <c:pt idx="7534">
                  <c:v>5.6812947608874797E-3</c:v>
                </c:pt>
                <c:pt idx="7535">
                  <c:v>5.33560863094662E-3</c:v>
                </c:pt>
                <c:pt idx="7536">
                  <c:v>3.6535862196722599E-3</c:v>
                </c:pt>
                <c:pt idx="7537">
                  <c:v>1.05650047447757E-3</c:v>
                </c:pt>
                <c:pt idx="7538">
                  <c:v>-1.80519236860313E-3</c:v>
                </c:pt>
                <c:pt idx="7539">
                  <c:v>-4.2147635843667597E-3</c:v>
                </c:pt>
                <c:pt idx="7540">
                  <c:v>-5.5687211139306804E-3</c:v>
                </c:pt>
                <c:pt idx="7541">
                  <c:v>-5.5279578946728896E-3</c:v>
                </c:pt>
                <c:pt idx="7542">
                  <c:v>-4.1026833277331698E-3</c:v>
                </c:pt>
                <c:pt idx="7543">
                  <c:v>-1.64986627016305E-3</c:v>
                </c:pt>
                <c:pt idx="7544">
                  <c:v>1.21617002979667E-3</c:v>
                </c:pt>
                <c:pt idx="7545">
                  <c:v>3.7776090012226898E-3</c:v>
                </c:pt>
                <c:pt idx="7546">
                  <c:v>5.3929223637076001E-3</c:v>
                </c:pt>
                <c:pt idx="7547">
                  <c:v>5.6575448649404296E-3</c:v>
                </c:pt>
                <c:pt idx="7548">
                  <c:v>4.5052001578886197E-3</c:v>
                </c:pt>
                <c:pt idx="7549">
                  <c:v>2.22450012306086E-3</c:v>
                </c:pt>
                <c:pt idx="7550">
                  <c:v>-6.1333976738438799E-4</c:v>
                </c:pt>
                <c:pt idx="7551">
                  <c:v>-3.29756490820454E-3</c:v>
                </c:pt>
                <c:pt idx="7552">
                  <c:v>-5.1558944611573201E-3</c:v>
                </c:pt>
                <c:pt idx="7553">
                  <c:v>-5.7228982614661002E-3</c:v>
                </c:pt>
                <c:pt idx="7554">
                  <c:v>-4.8565666899073497E-3</c:v>
                </c:pt>
                <c:pt idx="7555">
                  <c:v>-2.77387786290884E-3</c:v>
                </c:pt>
                <c:pt idx="7556">
                  <c:v>3.54588274415919E-6</c:v>
                </c:pt>
                <c:pt idx="7557">
                  <c:v>2.78008154006682E-3</c:v>
                </c:pt>
                <c:pt idx="7558">
                  <c:v>4.8603285293059599E-3</c:v>
                </c:pt>
                <c:pt idx="7559">
                  <c:v>5.7232760870912103E-3</c:v>
                </c:pt>
                <c:pt idx="7560">
                  <c:v>5.1527936442372401E-3</c:v>
                </c:pt>
                <c:pt idx="7561">
                  <c:v>3.2917620675729899E-3</c:v>
                </c:pt>
                <c:pt idx="7562">
                  <c:v>6.0628826047575204E-4</c:v>
                </c:pt>
                <c:pt idx="7563">
                  <c:v>-2.2310342025969499E-3</c:v>
                </c:pt>
                <c:pt idx="7564">
                  <c:v>-4.5095803092978599E-3</c:v>
                </c:pt>
                <c:pt idx="7565">
                  <c:v>-5.6586740521298896E-3</c:v>
                </c:pt>
                <c:pt idx="7566">
                  <c:v>-5.39051777474071E-3</c:v>
                </c:pt>
                <c:pt idx="7567">
                  <c:v>-3.7722728803231899E-3</c:v>
                </c:pt>
                <c:pt idx="7568">
                  <c:v>-1.2092388415467399E-3</c:v>
                </c:pt>
                <c:pt idx="7569">
                  <c:v>1.6566565666682499E-3</c:v>
                </c:pt>
                <c:pt idx="7570">
                  <c:v>4.1076320606099701E-3</c:v>
                </c:pt>
                <c:pt idx="7571">
                  <c:v>5.5298256230725904E-3</c:v>
                </c:pt>
                <c:pt idx="7572">
                  <c:v>5.5670400536890303E-3</c:v>
                </c:pt>
                <c:pt idx="7573">
                  <c:v>4.2099547674498104E-3</c:v>
                </c:pt>
                <c:pt idx="7574">
                  <c:v>1.79846019303948E-3</c:v>
                </c:pt>
                <c:pt idx="7575">
                  <c:v>-1.0634698935546301E-3</c:v>
                </c:pt>
                <c:pt idx="7576">
                  <c:v>-3.6590473480197401E-3</c:v>
                </c:pt>
                <c:pt idx="7577">
                  <c:v>-5.3381936950914997E-3</c:v>
                </c:pt>
                <c:pt idx="7578">
                  <c:v>-5.6803563154781203E-3</c:v>
                </c:pt>
                <c:pt idx="7579">
                  <c:v>-4.5998384582809498E-3</c:v>
                </c:pt>
                <c:pt idx="7580">
                  <c:v>-2.3672625238811799E-3</c:v>
                </c:pt>
                <c:pt idx="7581">
                  <c:v>4.5820899505516098E-4</c:v>
                </c:pt>
                <c:pt idx="7582">
                  <c:v>3.1689192286577001E-3</c:v>
                </c:pt>
                <c:pt idx="7583">
                  <c:v>5.0859539828952399E-3</c:v>
                </c:pt>
                <c:pt idx="7584">
                  <c:v>5.7291800111487403E-3</c:v>
                </c:pt>
                <c:pt idx="7585">
                  <c:v>4.9374973643575501E-3</c:v>
                </c:pt>
                <c:pt idx="7586">
                  <c:v>2.9091878726530901E-3</c:v>
                </c:pt>
                <c:pt idx="7587">
                  <c:v>1.5225423095133401E-4</c:v>
                </c:pt>
                <c:pt idx="7588">
                  <c:v>-2.6428124274088601E-3</c:v>
                </c:pt>
                <c:pt idx="7589">
                  <c:v>-4.7759703185064704E-3</c:v>
                </c:pt>
                <c:pt idx="7590">
                  <c:v>-5.7129568153652596E-3</c:v>
                </c:pt>
                <c:pt idx="7591">
                  <c:v>-5.2190978372047203E-3</c:v>
                </c:pt>
                <c:pt idx="7592">
                  <c:v>-3.4180834287838402E-3</c:v>
                </c:pt>
                <c:pt idx="7593">
                  <c:v>-7.6098882137388003E-4</c:v>
                </c:pt>
                <c:pt idx="7594">
                  <c:v>2.0867001571810801E-3</c:v>
                </c:pt>
                <c:pt idx="7595">
                  <c:v>4.4117621364220703E-3</c:v>
                </c:pt>
                <c:pt idx="7596">
                  <c:v>5.6318709200108103E-3</c:v>
                </c:pt>
                <c:pt idx="7597">
                  <c:v>5.44144269409212E-3</c:v>
                </c:pt>
                <c:pt idx="7598">
                  <c:v>3.88817138917828E-3</c:v>
                </c:pt>
                <c:pt idx="7599">
                  <c:v>1.36108343938058E-3</c:v>
                </c:pt>
                <c:pt idx="7600">
                  <c:v>-1.5068963013586301E-3</c:v>
                </c:pt>
                <c:pt idx="7601">
                  <c:v>-3.9974645153166002E-3</c:v>
                </c:pt>
                <c:pt idx="7602">
                  <c:v>-5.4868429429440401E-3</c:v>
                </c:pt>
                <c:pt idx="7603">
                  <c:v>-5.6020075176086703E-3</c:v>
                </c:pt>
                <c:pt idx="7604">
                  <c:v>-4.3141145571565804E-3</c:v>
                </c:pt>
                <c:pt idx="7605">
                  <c:v>-1.9457248430408899E-3</c:v>
                </c:pt>
                <c:pt idx="7606">
                  <c:v>9.0998372841500697E-4</c:v>
                </c:pt>
                <c:pt idx="7607">
                  <c:v>3.5377812299601501E-3</c:v>
                </c:pt>
                <c:pt idx="7608">
                  <c:v>5.2795194756603599E-3</c:v>
                </c:pt>
                <c:pt idx="7609">
                  <c:v>5.6989693169203796E-3</c:v>
                </c:pt>
                <c:pt idx="7610">
                  <c:v>4.6910769389187298E-3</c:v>
                </c:pt>
                <c:pt idx="7611">
                  <c:v>2.5082752402363099E-3</c:v>
                </c:pt>
                <c:pt idx="7612">
                  <c:v>-3.0273955257322199E-4</c:v>
                </c:pt>
                <c:pt idx="7613">
                  <c:v>-3.0379313463809502E-3</c:v>
                </c:pt>
                <c:pt idx="7614">
                  <c:v>-5.0122543885296996E-3</c:v>
                </c:pt>
                <c:pt idx="7615">
                  <c:v>-5.7312272253023802E-3</c:v>
                </c:pt>
                <c:pt idx="7616">
                  <c:v>-5.0147786495455702E-3</c:v>
                </c:pt>
                <c:pt idx="7617">
                  <c:v>-3.04234765158187E-3</c:v>
                </c:pt>
                <c:pt idx="7618">
                  <c:v>-3.0794181092487201E-4</c:v>
                </c:pt>
                <c:pt idx="7619">
                  <c:v>2.5035899666105699E-3</c:v>
                </c:pt>
                <c:pt idx="7620">
                  <c:v>4.6880821058638E-3</c:v>
                </c:pt>
                <c:pt idx="7621">
                  <c:v>5.6984149989534596E-3</c:v>
                </c:pt>
                <c:pt idx="7622">
                  <c:v>5.2815445051550098E-3</c:v>
                </c:pt>
                <c:pt idx="7623">
                  <c:v>3.5418784257170502E-3</c:v>
                </c:pt>
                <c:pt idx="7624">
                  <c:v>9.1512692233969501E-4</c:v>
                </c:pt>
                <c:pt idx="7625">
                  <c:v>-1.9408237957729199E-3</c:v>
                </c:pt>
                <c:pt idx="7626">
                  <c:v>-4.3106831542374796E-3</c:v>
                </c:pt>
                <c:pt idx="7627">
                  <c:v>-5.6009051751863999E-3</c:v>
                </c:pt>
                <c:pt idx="7628">
                  <c:v>-5.4883457495166999E-3</c:v>
                </c:pt>
                <c:pt idx="7629">
                  <c:v>-4.0011960836553399E-3</c:v>
                </c:pt>
                <c:pt idx="7630">
                  <c:v>-1.5119220370240301E-3</c:v>
                </c:pt>
                <c:pt idx="7631">
                  <c:v>1.35602226306331E-3</c:v>
                </c:pt>
                <c:pt idx="7632">
                  <c:v>3.8843423752150598E-3</c:v>
                </c:pt>
                <c:pt idx="7633">
                  <c:v>5.4398048427835204E-3</c:v>
                </c:pt>
                <c:pt idx="7634">
                  <c:v>5.6328344413775601E-3</c:v>
                </c:pt>
                <c:pt idx="7635">
                  <c:v>4.4150857105606104E-3</c:v>
                </c:pt>
                <c:pt idx="7636">
                  <c:v>2.0915513743304599E-3</c:v>
                </c:pt>
                <c:pt idx="7637">
                  <c:v>-7.5582497864349002E-4</c:v>
                </c:pt>
                <c:pt idx="7638">
                  <c:v>-3.4139002769184201E-3</c:v>
                </c:pt>
                <c:pt idx="7639">
                  <c:v>-5.2169430725393503E-3</c:v>
                </c:pt>
                <c:pt idx="7640">
                  <c:v>-5.7133701120775796E-3</c:v>
                </c:pt>
                <c:pt idx="7641">
                  <c:v>-4.7788481638709598E-3</c:v>
                </c:pt>
                <c:pt idx="7642">
                  <c:v>-2.6474340472011399E-3</c:v>
                </c:pt>
                <c:pt idx="7643">
                  <c:v>1.4704635007869399E-4</c:v>
                </c:pt>
                <c:pt idx="7644">
                  <c:v>2.9046980767719901E-3</c:v>
                </c:pt>
                <c:pt idx="7645">
                  <c:v>4.9348501506990801E-3</c:v>
                </c:pt>
                <c:pt idx="7646">
                  <c:v>5.7290383907957999E-3</c:v>
                </c:pt>
                <c:pt idx="7647">
                  <c:v>5.0883534255437499E-3</c:v>
                </c:pt>
                <c:pt idx="7648">
                  <c:v>3.1732587790112899E-3</c:v>
                </c:pt>
                <c:pt idx="7649">
                  <c:v>4.6340178580716202E-4</c:v>
                </c:pt>
                <c:pt idx="7650">
                  <c:v>-2.3625170593883499E-3</c:v>
                </c:pt>
                <c:pt idx="7651">
                  <c:v>-4.5967288510682398E-3</c:v>
                </c:pt>
                <c:pt idx="7652">
                  <c:v>-5.67966138596255E-3</c:v>
                </c:pt>
                <c:pt idx="7653">
                  <c:v>-5.3400874926812902E-3</c:v>
                </c:pt>
                <c:pt idx="7654">
                  <c:v>-3.6630555593602501E-3</c:v>
                </c:pt>
                <c:pt idx="7655">
                  <c:v>-1.0685886372505001E-3</c:v>
                </c:pt>
                <c:pt idx="7656">
                  <c:v>1.79351293810128E-3</c:v>
                </c:pt>
                <c:pt idx="7657">
                  <c:v>4.2064180719590802E-3</c:v>
                </c:pt>
                <c:pt idx="7658">
                  <c:v>5.5657997049714898E-3</c:v>
                </c:pt>
                <c:pt idx="7659">
                  <c:v>5.5311922741591198E-3</c:v>
                </c:pt>
                <c:pt idx="7660">
                  <c:v>4.1112634252578502E-3</c:v>
                </c:pt>
                <c:pt idx="7661">
                  <c:v>1.6616431470740801E-3</c:v>
                </c:pt>
                <c:pt idx="7662">
                  <c:v>-1.2041459653801101E-3</c:v>
                </c:pt>
                <c:pt idx="7663">
                  <c:v>-3.7683492508256001E-3</c:v>
                </c:pt>
                <c:pt idx="7664">
                  <c:v>-5.38874608926025E-3</c:v>
                </c:pt>
                <c:pt idx="7665">
                  <c:v>-5.6594980402858899E-3</c:v>
                </c:pt>
                <c:pt idx="7666">
                  <c:v>-4.5127935981449999E-3</c:v>
                </c:pt>
                <c:pt idx="7667">
                  <c:v>-2.2358320040096599E-3</c:v>
                </c:pt>
                <c:pt idx="7668">
                  <c:v>6.0110758562467704E-4</c:v>
                </c:pt>
                <c:pt idx="7669">
                  <c:v>3.28749605143858E-3</c:v>
                </c:pt>
                <c:pt idx="7670">
                  <c:v>5.1505107370248002E-3</c:v>
                </c:pt>
                <c:pt idx="7671">
                  <c:v>5.7235480570742197E-3</c:v>
                </c:pt>
                <c:pt idx="7672">
                  <c:v>4.8630872599150004E-3</c:v>
                </c:pt>
                <c:pt idx="7673">
                  <c:v>2.7846360901069298E-3</c:v>
                </c:pt>
                <c:pt idx="7674">
                  <c:v>8.7555369034198403E-6</c:v>
                </c:pt>
                <c:pt idx="7675">
                  <c:v>-2.7693178948329602E-3</c:v>
                </c:pt>
                <c:pt idx="7676">
                  <c:v>-4.8537984802074496E-3</c:v>
                </c:pt>
                <c:pt idx="7677">
                  <c:v>-5.7226151254342501E-3</c:v>
                </c:pt>
                <c:pt idx="7678">
                  <c:v>-5.1581673119691302E-3</c:v>
                </c:pt>
                <c:pt idx="7679">
                  <c:v>-3.30182449627446E-3</c:v>
                </c:pt>
                <c:pt idx="7680">
                  <c:v>-6.1851925245574196E-4</c:v>
                </c:pt>
                <c:pt idx="7681">
                  <c:v>2.2196979751553901E-3</c:v>
                </c:pt>
                <c:pt idx="7682">
                  <c:v>4.5019780748823202E-3</c:v>
                </c:pt>
                <c:pt idx="7683">
                  <c:v>5.6567098375105897E-3</c:v>
                </c:pt>
                <c:pt idx="7684">
                  <c:v>5.3946835296541399E-3</c:v>
                </c:pt>
                <c:pt idx="7685">
                  <c:v>3.78152526560884E-3</c:v>
                </c:pt>
                <c:pt idx="7686">
                  <c:v>1.22126053991216E-3</c:v>
                </c:pt>
                <c:pt idx="7687">
                  <c:v>-1.64487646415587E-3</c:v>
                </c:pt>
                <c:pt idx="7688">
                  <c:v>-4.0990439537032996E-3</c:v>
                </c:pt>
                <c:pt idx="7689">
                  <c:v>-5.5265804564231602E-3</c:v>
                </c:pt>
                <c:pt idx="7690">
                  <c:v>-5.5699505994157303E-3</c:v>
                </c:pt>
                <c:pt idx="7691">
                  <c:v>-4.21829206131969E-3</c:v>
                </c:pt>
                <c:pt idx="7692">
                  <c:v>-1.8101361080819999E-3</c:v>
                </c:pt>
                <c:pt idx="7693">
                  <c:v>1.05137966269399E-3</c:v>
                </c:pt>
                <c:pt idx="7694">
                  <c:v>3.6495708746623599E-3</c:v>
                </c:pt>
                <c:pt idx="7695">
                  <c:v>5.3337044207775299E-3</c:v>
                </c:pt>
                <c:pt idx="7696">
                  <c:v>5.6819786068089103E-3</c:v>
                </c:pt>
                <c:pt idx="7697">
                  <c:v>4.6071660023287503E-3</c:v>
                </c:pt>
                <c:pt idx="7698">
                  <c:v>2.3784600917824399E-3</c:v>
                </c:pt>
                <c:pt idx="7699">
                  <c:v>-4.4594590364598801E-4</c:v>
                </c:pt>
                <c:pt idx="7700">
                  <c:v>-3.15866198105874E-3</c:v>
                </c:pt>
                <c:pt idx="7701">
                  <c:v>-5.0802715703989797E-3</c:v>
                </c:pt>
                <c:pt idx="7702">
                  <c:v>-5.7294956292160198E-3</c:v>
                </c:pt>
                <c:pt idx="7703">
                  <c:v>-4.9437319644854401E-3</c:v>
                </c:pt>
                <c:pt idx="7704">
                  <c:v>-2.9197799605629299E-3</c:v>
                </c:pt>
                <c:pt idx="7705">
                  <c:v>-1.6455095251755299E-4</c:v>
                </c:pt>
                <c:pt idx="7706">
                  <c:v>2.6318908623858398E-3</c:v>
                </c:pt>
                <c:pt idx="7707">
                  <c:v>4.7691592837391401E-3</c:v>
                </c:pt>
                <c:pt idx="7708">
                  <c:v>5.7119621767636897E-3</c:v>
                </c:pt>
                <c:pt idx="7709">
                  <c:v>5.2241687081769602E-3</c:v>
                </c:pt>
                <c:pt idx="7710">
                  <c:v>3.4279497782374901E-3</c:v>
                </c:pt>
                <c:pt idx="7711">
                  <c:v>7.7317956088189196E-4</c:v>
                </c:pt>
                <c:pt idx="7712">
                  <c:v>-2.0752382739543502E-3</c:v>
                </c:pt>
                <c:pt idx="7713">
                  <c:v>-4.4038998092351201E-3</c:v>
                </c:pt>
                <c:pt idx="7714">
                  <c:v>-5.6295773174819498E-3</c:v>
                </c:pt>
                <c:pt idx="7715">
                  <c:v>-5.4452922632031798E-3</c:v>
                </c:pt>
                <c:pt idx="7716">
                  <c:v>-3.8971999814643998E-3</c:v>
                </c:pt>
                <c:pt idx="7717">
                  <c:v>-1.37302978789438E-3</c:v>
                </c:pt>
                <c:pt idx="7718">
                  <c:v>1.49502423371219E-3</c:v>
                </c:pt>
                <c:pt idx="7719">
                  <c:v>3.9886401615285396E-3</c:v>
                </c:pt>
                <c:pt idx="7720">
                  <c:v>5.4832764171628898E-3</c:v>
                </c:pt>
                <c:pt idx="7721">
                  <c:v>5.6045920783414404E-3</c:v>
                </c:pt>
                <c:pt idx="7722">
                  <c:v>4.3222028851342999E-3</c:v>
                </c:pt>
                <c:pt idx="7723">
                  <c:v>1.9572911663451901E-3</c:v>
                </c:pt>
                <c:pt idx="7724">
                  <c:v>-8.9783626720794398E-4</c:v>
                </c:pt>
                <c:pt idx="7725">
                  <c:v>-3.5280950378670101E-3</c:v>
                </c:pt>
                <c:pt idx="7726">
                  <c:v>-5.2747205195796502E-3</c:v>
                </c:pt>
                <c:pt idx="7727">
                  <c:v>-5.70025952517307E-3</c:v>
                </c:pt>
                <c:pt idx="7728">
                  <c:v>-4.6981331708440604E-3</c:v>
                </c:pt>
                <c:pt idx="7729">
                  <c:v>-2.5193302187748999E-3</c:v>
                </c:pt>
                <c:pt idx="7730">
                  <c:v>2.9045461537646798E-4</c:v>
                </c:pt>
                <c:pt idx="7731">
                  <c:v>3.0274932892571699E-3</c:v>
                </c:pt>
                <c:pt idx="7732">
                  <c:v>5.0062774876385701E-3</c:v>
                </c:pt>
                <c:pt idx="7733">
                  <c:v>5.7312084325500598E-3</c:v>
                </c:pt>
                <c:pt idx="7734">
                  <c:v>5.0207226716934804E-3</c:v>
                </c:pt>
                <c:pt idx="7735">
                  <c:v>3.0527657714090198E-3</c:v>
                </c:pt>
                <c:pt idx="7736">
                  <c:v>3.20224745691227E-4</c:v>
                </c:pt>
                <c:pt idx="7737">
                  <c:v>-2.4925185541150299E-3</c:v>
                </c:pt>
                <c:pt idx="7738">
                  <c:v>-4.6809951195806504E-3</c:v>
                </c:pt>
                <c:pt idx="7739">
                  <c:v>-5.6970874185617798E-3</c:v>
                </c:pt>
                <c:pt idx="7740">
                  <c:v>-5.2863088313996097E-3</c:v>
                </c:pt>
                <c:pt idx="7741">
                  <c:v>-3.55154140353424E-3</c:v>
                </c:pt>
                <c:pt idx="7742">
                  <c:v>-9.2726839899038801E-4</c:v>
                </c:pt>
                <c:pt idx="7743">
                  <c:v>1.9292447284361301E-3</c:v>
                </c:pt>
                <c:pt idx="7744">
                  <c:v>4.3025665454604197E-3</c:v>
                </c:pt>
                <c:pt idx="7745">
                  <c:v>5.5982838799890702E-3</c:v>
                </c:pt>
                <c:pt idx="7746">
                  <c:v>5.4918762875426101E-3</c:v>
                </c:pt>
                <c:pt idx="7747">
                  <c:v>4.0099942097540199E-3</c:v>
                </c:pt>
                <c:pt idx="7748">
                  <c:v>1.5237842059344601E-3</c:v>
                </c:pt>
                <c:pt idx="7749">
                  <c:v>-1.3440670051323099E-3</c:v>
                </c:pt>
                <c:pt idx="7750">
                  <c:v>-3.8752882967773299E-3</c:v>
                </c:pt>
                <c:pt idx="7751">
                  <c:v>-5.4359195939512198E-3</c:v>
                </c:pt>
                <c:pt idx="7752">
                  <c:v>-5.63509110682308E-3</c:v>
                </c:pt>
                <c:pt idx="7753">
                  <c:v>-4.4229190944237804E-3</c:v>
                </c:pt>
                <c:pt idx="7754">
                  <c:v>-2.1029995570279601E-3</c:v>
                </c:pt>
                <c:pt idx="7755">
                  <c:v>7.4362926548761496E-4</c:v>
                </c:pt>
                <c:pt idx="7756">
                  <c:v>3.4040115253207701E-3</c:v>
                </c:pt>
                <c:pt idx="7757">
                  <c:v>5.2118379816829203E-3</c:v>
                </c:pt>
                <c:pt idx="7758">
                  <c:v>5.71432728363704E-3</c:v>
                </c:pt>
                <c:pt idx="7759">
                  <c:v>4.7856278682913899E-3</c:v>
                </c:pt>
                <c:pt idx="7760">
                  <c:v>2.6583382654521998E-3</c:v>
                </c:pt>
                <c:pt idx="7761">
                  <c:v>-1.3474864710283E-4</c:v>
                </c:pt>
                <c:pt idx="7762">
                  <c:v>-2.8940869250710399E-3</c:v>
                </c:pt>
                <c:pt idx="7763">
                  <c:v>-4.9285831790433603E-3</c:v>
                </c:pt>
                <c:pt idx="7764">
                  <c:v>-5.72868520111395E-3</c:v>
                </c:pt>
                <c:pt idx="7765">
                  <c:v>-5.0940024763826202E-3</c:v>
                </c:pt>
                <c:pt idx="7766">
                  <c:v>-3.18349523054412E-3</c:v>
                </c:pt>
                <c:pt idx="7767">
                  <c:v>-4.7566185524520902E-4</c:v>
                </c:pt>
                <c:pt idx="7768">
                  <c:v>2.3513039824917801E-3</c:v>
                </c:pt>
                <c:pt idx="7769">
                  <c:v>4.5893711513827701E-3</c:v>
                </c:pt>
                <c:pt idx="7770">
                  <c:v>5.6780018450182804E-3</c:v>
                </c:pt>
                <c:pt idx="7771">
                  <c:v>5.3445417528027398E-3</c:v>
                </c:pt>
                <c:pt idx="7772">
                  <c:v>3.6725080234677799E-3</c:v>
                </c:pt>
                <c:pt idx="7773">
                  <c:v>1.0806718770695501E-3</c:v>
                </c:pt>
                <c:pt idx="7774">
                  <c:v>-1.7818252449423599E-3</c:v>
                </c:pt>
                <c:pt idx="7775">
                  <c:v>-4.1980531807171402E-3</c:v>
                </c:pt>
                <c:pt idx="7776">
                  <c:v>-5.56285265455008E-3</c:v>
                </c:pt>
                <c:pt idx="7777">
                  <c:v>-5.5344011716184603E-3</c:v>
                </c:pt>
                <c:pt idx="7778">
                  <c:v>-4.1198245823226998E-3</c:v>
                </c:pt>
                <c:pt idx="7779">
                  <c:v>-1.6734123688479799E-3</c:v>
                </c:pt>
                <c:pt idx="7780">
                  <c:v>1.1921163535013801E-3</c:v>
                </c:pt>
                <c:pt idx="7781">
                  <c:v>3.7590721397633702E-3</c:v>
                </c:pt>
                <c:pt idx="7782">
                  <c:v>5.3845449890310704E-3</c:v>
                </c:pt>
                <c:pt idx="7783">
                  <c:v>5.6614251425038901E-3</c:v>
                </c:pt>
                <c:pt idx="7784">
                  <c:v>4.5203662481048098E-3</c:v>
                </c:pt>
                <c:pt idx="7785">
                  <c:v>2.24715358455154E-3</c:v>
                </c:pt>
                <c:pt idx="7786">
                  <c:v>-5.8887263458143595E-4</c:v>
                </c:pt>
                <c:pt idx="7787">
                  <c:v>-3.2774120492828798E-3</c:v>
                </c:pt>
                <c:pt idx="7788">
                  <c:v>-5.1451032846531403E-3</c:v>
                </c:pt>
                <c:pt idx="7789">
                  <c:v>-5.72417148447848E-3</c:v>
                </c:pt>
                <c:pt idx="7790">
                  <c:v>-4.8695854258343297E-3</c:v>
                </c:pt>
                <c:pt idx="7791">
                  <c:v>-2.79538148857513E-3</c:v>
                </c:pt>
                <c:pt idx="7792">
                  <c:v>-2.1056916214519299E-5</c:v>
                </c:pt>
                <c:pt idx="7793">
                  <c:v>2.75854149143965E-3</c:v>
                </c:pt>
                <c:pt idx="7794">
                  <c:v>4.8472460698137298E-3</c:v>
                </c:pt>
                <c:pt idx="7795">
                  <c:v>5.7219277998714199E-3</c:v>
                </c:pt>
                <c:pt idx="7796">
                  <c:v>5.1635172161882802E-3</c:v>
                </c:pt>
                <c:pt idx="7797">
                  <c:v>3.3118717135755E-3</c:v>
                </c:pt>
                <c:pt idx="7798">
                  <c:v>6.3074739493721203E-4</c:v>
                </c:pt>
                <c:pt idx="7799">
                  <c:v>-2.2083515216358598E-3</c:v>
                </c:pt>
                <c:pt idx="7800">
                  <c:v>-4.4943550999969901E-3</c:v>
                </c:pt>
                <c:pt idx="7801">
                  <c:v>-5.6547195626089801E-3</c:v>
                </c:pt>
                <c:pt idx="7802">
                  <c:v>-5.39882443143214E-3</c:v>
                </c:pt>
                <c:pt idx="7803">
                  <c:v>-3.7907602295278501E-3</c:v>
                </c:pt>
                <c:pt idx="7804">
                  <c:v>-1.2332766119691101E-3</c:v>
                </c:pt>
                <c:pt idx="7805">
                  <c:v>1.6330887837499399E-3</c:v>
                </c:pt>
                <c:pt idx="7806">
                  <c:v>4.0904369626315199E-3</c:v>
                </c:pt>
                <c:pt idx="7807">
                  <c:v>5.5233098289933502E-3</c:v>
                </c:pt>
                <c:pt idx="7808">
                  <c:v>5.5728354845571903E-3</c:v>
                </c:pt>
                <c:pt idx="7809">
                  <c:v>4.2266099216522199E-3</c:v>
                </c:pt>
                <c:pt idx="7810">
                  <c:v>1.82180368388505E-3</c:v>
                </c:pt>
                <c:pt idx="7811">
                  <c:v>-1.03928458816067E-3</c:v>
                </c:pt>
                <c:pt idx="7812">
                  <c:v>-3.64007758784805E-3</c:v>
                </c:pt>
                <c:pt idx="7813">
                  <c:v>-5.3291905742569303E-3</c:v>
                </c:pt>
                <c:pt idx="7814">
                  <c:v>-5.68357472144499E-3</c:v>
                </c:pt>
                <c:pt idx="7815">
                  <c:v>-4.61447232130932E-3</c:v>
                </c:pt>
                <c:pt idx="7816">
                  <c:v>-2.3896467021936999E-3</c:v>
                </c:pt>
                <c:pt idx="7817">
                  <c:v>4.3368075777822399E-4</c:v>
                </c:pt>
                <c:pt idx="7818">
                  <c:v>3.1483901816044902E-3</c:v>
                </c:pt>
                <c:pt idx="7819">
                  <c:v>5.0745657532531904E-3</c:v>
                </c:pt>
                <c:pt idx="7820">
                  <c:v>5.7297848516791603E-3</c:v>
                </c:pt>
                <c:pt idx="7821">
                  <c:v>4.9499437889974299E-3</c:v>
                </c:pt>
                <c:pt idx="7822">
                  <c:v>2.9303585971393602E-3</c:v>
                </c:pt>
                <c:pt idx="7823">
                  <c:v>1.76846916002766E-4</c:v>
                </c:pt>
                <c:pt idx="7824">
                  <c:v>-2.6209571723253299E-3</c:v>
                </c:pt>
                <c:pt idx="7825">
                  <c:v>-4.7623262776066797E-3</c:v>
                </c:pt>
                <c:pt idx="7826">
                  <c:v>-5.7109412233340498E-3</c:v>
                </c:pt>
                <c:pt idx="7827">
                  <c:v>-5.2292155115701297E-3</c:v>
                </c:pt>
                <c:pt idx="7828">
                  <c:v>-3.4378003352355498E-3</c:v>
                </c:pt>
                <c:pt idx="7829">
                  <c:v>-7.8536673837625403E-4</c:v>
                </c:pt>
                <c:pt idx="7830">
                  <c:v>2.0637668301709002E-3</c:v>
                </c:pt>
                <c:pt idx="7831">
                  <c:v>4.3960171934218197E-3</c:v>
                </c:pt>
                <c:pt idx="7832">
                  <c:v>5.6272577796694402E-3</c:v>
                </c:pt>
                <c:pt idx="7833">
                  <c:v>5.4491167460259697E-3</c:v>
                </c:pt>
                <c:pt idx="7834">
                  <c:v>3.9062106194741502E-3</c:v>
                </c:pt>
                <c:pt idx="7835">
                  <c:v>1.3849698109036201E-3</c:v>
                </c:pt>
                <c:pt idx="7836">
                  <c:v>-1.48314527853667E-3</c:v>
                </c:pt>
                <c:pt idx="7837">
                  <c:v>-3.9797974322021198E-3</c:v>
                </c:pt>
                <c:pt idx="7838">
                  <c:v>-5.4796846301016899E-3</c:v>
                </c:pt>
                <c:pt idx="7839">
                  <c:v>-5.6071508188967603E-3</c:v>
                </c:pt>
                <c:pt idx="7840">
                  <c:v>-4.3302713008607904E-3</c:v>
                </c:pt>
                <c:pt idx="7841">
                  <c:v>-1.9688484724713399E-3</c:v>
                </c:pt>
                <c:pt idx="7842">
                  <c:v>8.8568466969775599E-4</c:v>
                </c:pt>
                <c:pt idx="7843">
                  <c:v>3.5183925919522502E-3</c:v>
                </c:pt>
                <c:pt idx="7844">
                  <c:v>5.2698972630292702E-3</c:v>
                </c:pt>
                <c:pt idx="7845">
                  <c:v>5.7015234725114302E-3</c:v>
                </c:pt>
                <c:pt idx="7846">
                  <c:v>4.7051677586192999E-3</c:v>
                </c:pt>
                <c:pt idx="7847">
                  <c:v>2.5303735908393001E-3</c:v>
                </c:pt>
                <c:pt idx="7848">
                  <c:v>-2.78168340064539E-4</c:v>
                </c:pt>
                <c:pt idx="7849">
                  <c:v>-3.0170412845681202E-3</c:v>
                </c:pt>
                <c:pt idx="7850">
                  <c:v>-5.0002775229862802E-3</c:v>
                </c:pt>
                <c:pt idx="7851">
                  <c:v>-5.7311632363027899E-3</c:v>
                </c:pt>
                <c:pt idx="7852">
                  <c:v>-5.0266435635317299E-3</c:v>
                </c:pt>
                <c:pt idx="7853">
                  <c:v>-3.0631698272413602E-3</c:v>
                </c:pt>
                <c:pt idx="7854">
                  <c:v>-3.3250620519236998E-4</c:v>
                </c:pt>
                <c:pt idx="7855">
                  <c:v>2.4814356586658E-3</c:v>
                </c:pt>
                <c:pt idx="7856">
                  <c:v>4.6738865681018697E-3</c:v>
                </c:pt>
                <c:pt idx="7857">
                  <c:v>5.6957335918695704E-3</c:v>
                </c:pt>
                <c:pt idx="7858">
                  <c:v>5.2910488037875604E-3</c:v>
                </c:pt>
                <c:pt idx="7859">
                  <c:v>3.5611880195131401E-3</c:v>
                </c:pt>
                <c:pt idx="7860">
                  <c:v>9.3940560374505605E-4</c:v>
                </c:pt>
                <c:pt idx="7861">
                  <c:v>-1.9176567731302499E-3</c:v>
                </c:pt>
                <c:pt idx="7862">
                  <c:v>-4.2944301148961396E-3</c:v>
                </c:pt>
                <c:pt idx="7863">
                  <c:v>-5.5956367936759698E-3</c:v>
                </c:pt>
                <c:pt idx="7864">
                  <c:v>-5.4953815246691299E-3</c:v>
                </c:pt>
                <c:pt idx="7865">
                  <c:v>-4.0187738619369097E-3</c:v>
                </c:pt>
                <c:pt idx="7866">
                  <c:v>-1.53563935481952E-3</c:v>
                </c:pt>
                <c:pt idx="7867">
                  <c:v>1.33210555512735E-3</c:v>
                </c:pt>
                <c:pt idx="7868">
                  <c:v>3.86621636500968E-3</c:v>
                </c:pt>
                <c:pt idx="7869">
                  <c:v>5.4320093020102499E-3</c:v>
                </c:pt>
                <c:pt idx="7870">
                  <c:v>5.6373218115830896E-3</c:v>
                </c:pt>
                <c:pt idx="7871">
                  <c:v>4.4307321020393498E-3</c:v>
                </c:pt>
                <c:pt idx="7872">
                  <c:v>2.1144380512733902E-3</c:v>
                </c:pt>
                <c:pt idx="7873">
                  <c:v>-7.3143012645536499E-4</c:v>
                </c:pt>
                <c:pt idx="7874">
                  <c:v>-3.3941070915502899E-3</c:v>
                </c:pt>
                <c:pt idx="7875">
                  <c:v>-5.2067088800546802E-3</c:v>
                </c:pt>
                <c:pt idx="7876">
                  <c:v>-5.7152581294724596E-3</c:v>
                </c:pt>
                <c:pt idx="7877">
                  <c:v>-4.7923855254764398E-3</c:v>
                </c:pt>
                <c:pt idx="7878">
                  <c:v>-2.6692302368234301E-3</c:v>
                </c:pt>
                <c:pt idx="7879">
                  <c:v>1.22450323344232E-4</c:v>
                </c:pt>
                <c:pt idx="7880">
                  <c:v>2.8834624404036799E-3</c:v>
                </c:pt>
                <c:pt idx="7881">
                  <c:v>4.9222935015616901E-3</c:v>
                </c:pt>
                <c:pt idx="7882">
                  <c:v>5.7283056195615804E-3</c:v>
                </c:pt>
                <c:pt idx="7883">
                  <c:v>5.0996280593140998E-3</c:v>
                </c:pt>
                <c:pt idx="7884">
                  <c:v>3.1937170158156799E-3</c:v>
                </c:pt>
                <c:pt idx="7885">
                  <c:v>4.87919733324231E-4</c:v>
                </c:pt>
                <c:pt idx="7886">
                  <c:v>-2.3400800732125502E-3</c:v>
                </c:pt>
                <c:pt idx="7887">
                  <c:v>-4.5819923086103899E-3</c:v>
                </c:pt>
                <c:pt idx="7888">
                  <c:v>-5.6763161457001002E-3</c:v>
                </c:pt>
                <c:pt idx="7889">
                  <c:v>-5.3489713907903299E-3</c:v>
                </c:pt>
                <c:pt idx="7890">
                  <c:v>-3.68194356844767E-3</c:v>
                </c:pt>
                <c:pt idx="7891">
                  <c:v>-1.0927501382676499E-3</c:v>
                </c:pt>
                <c:pt idx="7892">
                  <c:v>1.7701293429712101E-3</c:v>
                </c:pt>
                <c:pt idx="7893">
                  <c:v>4.1896689491777101E-3</c:v>
                </c:pt>
                <c:pt idx="7894">
                  <c:v>5.5598799762434196E-3</c:v>
                </c:pt>
                <c:pt idx="7895">
                  <c:v>5.5375845722676403E-3</c:v>
                </c:pt>
                <c:pt idx="7896">
                  <c:v>4.1283667594867396E-3</c:v>
                </c:pt>
                <c:pt idx="7897">
                  <c:v>1.6851738812643201E-3</c:v>
                </c:pt>
                <c:pt idx="7898">
                  <c:v>-1.18008124958053E-3</c:v>
                </c:pt>
                <c:pt idx="7899">
                  <c:v>-3.7497777107753502E-3</c:v>
                </c:pt>
                <c:pt idx="7900">
                  <c:v>-5.3803190823743796E-3</c:v>
                </c:pt>
                <c:pt idx="7901">
                  <c:v>-5.6633261627163402E-3</c:v>
                </c:pt>
                <c:pt idx="7902">
                  <c:v>-4.5279180728810898E-3</c:v>
                </c:pt>
                <c:pt idx="7903">
                  <c:v>-2.2584648125283202E-3</c:v>
                </c:pt>
                <c:pt idx="7904">
                  <c:v>5.76634970620693E-4</c:v>
                </c:pt>
                <c:pt idx="7905">
                  <c:v>3.2673129481941001E-3</c:v>
                </c:pt>
                <c:pt idx="7906">
                  <c:v>5.1396721289543E-3</c:v>
                </c:pt>
                <c:pt idx="7907">
                  <c:v>5.7247685408067803E-3</c:v>
                </c:pt>
                <c:pt idx="7908">
                  <c:v>4.8760611577284901E-3</c:v>
                </c:pt>
                <c:pt idx="7909">
                  <c:v>2.80611400880973E-3</c:v>
                </c:pt>
                <c:pt idx="7910">
                  <c:v>3.3358198517078503E-5</c:v>
                </c:pt>
                <c:pt idx="7911">
                  <c:v>-2.7477523795334199E-3</c:v>
                </c:pt>
                <c:pt idx="7912">
                  <c:v>-4.8406713283115303E-3</c:v>
                </c:pt>
                <c:pt idx="7913">
                  <c:v>-5.72121411356923E-3</c:v>
                </c:pt>
                <c:pt idx="7914">
                  <c:v>-5.1688433322478501E-3</c:v>
                </c:pt>
                <c:pt idx="7915">
                  <c:v>-3.3219036731888898E-3</c:v>
                </c:pt>
                <c:pt idx="7916">
                  <c:v>-6.4297263158549604E-4</c:v>
                </c:pt>
                <c:pt idx="7917">
                  <c:v>2.1969948943111098E-3</c:v>
                </c:pt>
                <c:pt idx="7918">
                  <c:v>4.4867114197606603E-3</c:v>
                </c:pt>
                <c:pt idx="7919">
                  <c:v>5.6527032365942097E-3</c:v>
                </c:pt>
                <c:pt idx="7920">
                  <c:v>5.4029404609977003E-3</c:v>
                </c:pt>
                <c:pt idx="7921">
                  <c:v>3.7999777295350599E-3</c:v>
                </c:pt>
                <c:pt idx="7922">
                  <c:v>1.24528700235995E-3</c:v>
                </c:pt>
                <c:pt idx="7923">
                  <c:v>-1.6212935797559199E-3</c:v>
                </c:pt>
                <c:pt idx="7924">
                  <c:v>-4.0818111270467501E-3</c:v>
                </c:pt>
                <c:pt idx="7925">
                  <c:v>-5.5200137558508401E-3</c:v>
                </c:pt>
                <c:pt idx="7926">
                  <c:v>-5.5756946958228299E-3</c:v>
                </c:pt>
                <c:pt idx="7927">
                  <c:v>-4.2349083101272597E-3</c:v>
                </c:pt>
                <c:pt idx="7928">
                  <c:v>-1.8334628666964699E-3</c:v>
                </c:pt>
                <c:pt idx="7929">
                  <c:v>1.02718472567632E-3</c:v>
                </c:pt>
                <c:pt idx="7930">
                  <c:v>3.6305675313120702E-3</c:v>
                </c:pt>
                <c:pt idx="7931">
                  <c:v>5.3246521763248601E-3</c:v>
                </c:pt>
                <c:pt idx="7932">
                  <c:v>5.6851446520330903E-3</c:v>
                </c:pt>
                <c:pt idx="7933">
                  <c:v>4.6217573815626701E-3</c:v>
                </c:pt>
                <c:pt idx="7934">
                  <c:v>2.4008223035786101E-3</c:v>
                </c:pt>
                <c:pt idx="7935">
                  <c:v>-4.2141361395700301E-4</c:v>
                </c:pt>
                <c:pt idx="7936">
                  <c:v>-3.1381038776168201E-3</c:v>
                </c:pt>
                <c:pt idx="7937">
                  <c:v>-5.0688365577443804E-3</c:v>
                </c:pt>
                <c:pt idx="7938">
                  <c:v>-5.7300476772057397E-3</c:v>
                </c:pt>
                <c:pt idx="7939">
                  <c:v>-4.9561328092758098E-3</c:v>
                </c:pt>
                <c:pt idx="7940">
                  <c:v>-2.9409237336469299E-3</c:v>
                </c:pt>
                <c:pt idx="7941">
                  <c:v>-1.89142064759865E-4</c:v>
                </c:pt>
                <c:pt idx="7942">
                  <c:v>2.6100114075984998E-3</c:v>
                </c:pt>
                <c:pt idx="7943">
                  <c:v>4.7554713315885403E-3</c:v>
                </c:pt>
                <c:pt idx="7944">
                  <c:v>5.7098939597798404E-3</c:v>
                </c:pt>
                <c:pt idx="7945">
                  <c:v>5.2342382241337502E-3</c:v>
                </c:pt>
                <c:pt idx="7946">
                  <c:v>3.4476350543968101E-3</c:v>
                </c:pt>
                <c:pt idx="7947">
                  <c:v>7.9755029771103796E-4</c:v>
                </c:pt>
                <c:pt idx="7948">
                  <c:v>-2.0522858786792999E-3</c:v>
                </c:pt>
                <c:pt idx="7949">
                  <c:v>-4.3881143252971298E-3</c:v>
                </c:pt>
                <c:pt idx="7950">
                  <c:v>-5.6249123172593197E-3</c:v>
                </c:pt>
                <c:pt idx="7951">
                  <c:v>-5.4529161249412201E-3</c:v>
                </c:pt>
                <c:pt idx="7952">
                  <c:v>-3.9152032616958298E-3</c:v>
                </c:pt>
                <c:pt idx="7953">
                  <c:v>-1.3969034534009801E-3</c:v>
                </c:pt>
                <c:pt idx="7954">
                  <c:v>1.4712594905580099E-3</c:v>
                </c:pt>
                <c:pt idx="7955">
                  <c:v>3.9709363680755097E-3</c:v>
                </c:pt>
                <c:pt idx="7956">
                  <c:v>5.4760675983076901E-3</c:v>
                </c:pt>
                <c:pt idx="7957">
                  <c:v>5.6096837274866099E-3</c:v>
                </c:pt>
                <c:pt idx="7958">
                  <c:v>4.3383197671651398E-3</c:v>
                </c:pt>
                <c:pt idx="7959">
                  <c:v>1.9803967081752001E-3</c:v>
                </c:pt>
                <c:pt idx="7960">
                  <c:v>-8.7352899186646596E-4</c:v>
                </c:pt>
                <c:pt idx="7961">
                  <c:v>-3.5086739369147302E-3</c:v>
                </c:pt>
                <c:pt idx="7962">
                  <c:v>-5.2650497282298201E-3</c:v>
                </c:pt>
                <c:pt idx="7963">
                  <c:v>-5.7027611531124903E-3</c:v>
                </c:pt>
                <c:pt idx="7964">
                  <c:v>-4.7121806698363399E-3</c:v>
                </c:pt>
                <c:pt idx="7965">
                  <c:v>-2.5414053055530499E-3</c:v>
                </c:pt>
                <c:pt idx="7966">
                  <c:v>2.6588078323991902E-4</c:v>
                </c:pt>
                <c:pt idx="7967">
                  <c:v>3.0065753804658199E-3</c:v>
                </c:pt>
                <c:pt idx="7968">
                  <c:v>4.9942545222144896E-3</c:v>
                </c:pt>
                <c:pt idx="7969">
                  <c:v>5.7310916367687799E-3</c:v>
                </c:pt>
                <c:pt idx="7970">
                  <c:v>5.0325412977829699E-3</c:v>
                </c:pt>
                <c:pt idx="7971">
                  <c:v>3.0735597711477399E-3</c:v>
                </c:pt>
                <c:pt idx="7972">
                  <c:v>3.44786132847995E-4</c:v>
                </c:pt>
                <c:pt idx="7973">
                  <c:v>-2.47034133132141E-3</c:v>
                </c:pt>
                <c:pt idx="7974">
                  <c:v>-4.6667564841763303E-3</c:v>
                </c:pt>
                <c:pt idx="7975">
                  <c:v>-5.6943535251138596E-3</c:v>
                </c:pt>
                <c:pt idx="7976">
                  <c:v>-5.2957644004819702E-3</c:v>
                </c:pt>
                <c:pt idx="7977">
                  <c:v>-3.5708182292121002E-3</c:v>
                </c:pt>
                <c:pt idx="7978">
                  <c:v>-9.5153848068798999E-4</c:v>
                </c:pt>
                <c:pt idx="7979">
                  <c:v>1.9060599832406099E-3</c:v>
                </c:pt>
                <c:pt idx="7980">
                  <c:v>4.2862739000289101E-3</c:v>
                </c:pt>
                <c:pt idx="7981">
                  <c:v>5.5929639284421403E-3</c:v>
                </c:pt>
                <c:pt idx="7982">
                  <c:v>5.4988614447477602E-3</c:v>
                </c:pt>
                <c:pt idx="7983">
                  <c:v>4.0275349997564497E-3</c:v>
                </c:pt>
                <c:pt idx="7984">
                  <c:v>1.5474874290629099E-3</c:v>
                </c:pt>
                <c:pt idx="7985">
                  <c:v>-1.3201379681544801E-3</c:v>
                </c:pt>
                <c:pt idx="7986">
                  <c:v>-3.8571266217062002E-3</c:v>
                </c:pt>
                <c:pt idx="7987">
                  <c:v>-5.4280739849751902E-3</c:v>
                </c:pt>
                <c:pt idx="7988">
                  <c:v>-5.6395265453808296E-3</c:v>
                </c:pt>
                <c:pt idx="7989">
                  <c:v>-4.4385246974130597E-3</c:v>
                </c:pt>
                <c:pt idx="7990">
                  <c:v>-2.1258668043699701E-3</c:v>
                </c:pt>
                <c:pt idx="7991">
                  <c:v>7.1922761774778697E-4</c:v>
                </c:pt>
                <c:pt idx="7992">
                  <c:v>3.3841870212364001E-3</c:v>
                </c:pt>
                <c:pt idx="7993">
                  <c:v>5.20155579128423E-3</c:v>
                </c:pt>
                <c:pt idx="7994">
                  <c:v>5.7161626452954598E-3</c:v>
                </c:pt>
                <c:pt idx="7995">
                  <c:v>4.7991211042938096E-3</c:v>
                </c:pt>
                <c:pt idx="7996">
                  <c:v>2.6801099111358599E-3</c:v>
                </c:pt>
                <c:pt idx="7997">
                  <c:v>-1.10151435460891E-4</c:v>
                </c:pt>
                <c:pt idx="7998">
                  <c:v>-2.8728246717165699E-3</c:v>
                </c:pt>
                <c:pt idx="7999">
                  <c:v>-4.9159811472304204E-3</c:v>
                </c:pt>
                <c:pt idx="8000">
                  <c:v>-5.7278996478874198E-3</c:v>
                </c:pt>
                <c:pt idx="8001">
                  <c:v>-5.10523014842132E-3</c:v>
                </c:pt>
                <c:pt idx="8002">
                  <c:v>-3.2039240877345201E-3</c:v>
                </c:pt>
                <c:pt idx="8003">
                  <c:v>-5.0017536357255601E-4</c:v>
                </c:pt>
                <c:pt idx="8004">
                  <c:v>2.32884538325884E-3</c:v>
                </c:pt>
                <c:pt idx="8005">
                  <c:v>4.5745923567451696E-3</c:v>
                </c:pt>
                <c:pt idx="8006">
                  <c:v>5.6746042957739797E-3</c:v>
                </c:pt>
                <c:pt idx="8007">
                  <c:v>5.3533763862368498E-3</c:v>
                </c:pt>
                <c:pt idx="8008">
                  <c:v>3.6913621508306402E-3</c:v>
                </c:pt>
                <c:pt idx="8009">
                  <c:v>1.10482336520061E-3</c:v>
                </c:pt>
                <c:pt idx="8010">
                  <c:v>-1.7584252860704699E-3</c:v>
                </c:pt>
                <c:pt idx="8011">
                  <c:v>-4.1812654159667003E-3</c:v>
                </c:pt>
                <c:pt idx="8012">
                  <c:v>-5.5568816837465599E-3</c:v>
                </c:pt>
                <c:pt idx="8013">
                  <c:v>-5.54074246144082E-3</c:v>
                </c:pt>
                <c:pt idx="8014">
                  <c:v>-4.1368899173964196E-3</c:v>
                </c:pt>
                <c:pt idx="8015">
                  <c:v>-1.6969276301381901E-3</c:v>
                </c:pt>
                <c:pt idx="8016">
                  <c:v>1.1680407090628999E-3</c:v>
                </c:pt>
                <c:pt idx="8017">
                  <c:v>3.7404660066806899E-3</c:v>
                </c:pt>
                <c:pt idx="8018">
                  <c:v>5.3760683887588197E-3</c:v>
                </c:pt>
                <c:pt idx="8019">
                  <c:v>5.6652010921652701E-3</c:v>
                </c:pt>
                <c:pt idx="8020">
                  <c:v>4.5354490376828304E-3</c:v>
                </c:pt>
                <c:pt idx="8021">
                  <c:v>2.26976563582955E-3</c:v>
                </c:pt>
                <c:pt idx="8022">
                  <c:v>-5.6439465012098598E-4</c:v>
                </c:pt>
                <c:pt idx="8023">
                  <c:v>-3.2571987946984999E-3</c:v>
                </c:pt>
                <c:pt idx="8024">
                  <c:v>-5.1342172949494303E-3</c:v>
                </c:pt>
                <c:pt idx="8025">
                  <c:v>-5.72533922330851E-3</c:v>
                </c:pt>
                <c:pt idx="8026">
                  <c:v>-4.8825144257639798E-3</c:v>
                </c:pt>
                <c:pt idx="8027">
                  <c:v>-2.8168336013663399E-3</c:v>
                </c:pt>
                <c:pt idx="8028">
                  <c:v>-4.5659327139474999E-5</c:v>
                </c:pt>
                <c:pt idx="8029">
                  <c:v>2.7369506088193701E-3</c:v>
                </c:pt>
                <c:pt idx="8030">
                  <c:v>4.8340742859904898E-3</c:v>
                </c:pt>
                <c:pt idx="8031">
                  <c:v>5.7204740698155801E-3</c:v>
                </c:pt>
                <c:pt idx="8032">
                  <c:v>5.17414563561059E-3</c:v>
                </c:pt>
                <c:pt idx="8033">
                  <c:v>3.3319203288977202E-3</c:v>
                </c:pt>
                <c:pt idx="8034">
                  <c:v>6.5519490607931997E-4</c:v>
                </c:pt>
                <c:pt idx="8035">
                  <c:v>-2.1856281455007601E-3</c:v>
                </c:pt>
                <c:pt idx="8036">
                  <c:v>-4.4790470693875199E-3</c:v>
                </c:pt>
                <c:pt idx="8037">
                  <c:v>-5.6506608687554201E-3</c:v>
                </c:pt>
                <c:pt idx="8038">
                  <c:v>-5.4070315993884101E-3</c:v>
                </c:pt>
                <c:pt idx="8039">
                  <c:v>-3.80917772316573E-3</c:v>
                </c:pt>
                <c:pt idx="8040">
                  <c:v>-1.2572916557531701E-3</c:v>
                </c:pt>
                <c:pt idx="8041">
                  <c:v>1.60949090651394E-3</c:v>
                </c:pt>
                <c:pt idx="8042">
                  <c:v>4.0731664866879404E-3</c:v>
                </c:pt>
                <c:pt idx="8043">
                  <c:v>5.5166922521805196E-3</c:v>
                </c:pt>
                <c:pt idx="8044">
                  <c:v>5.5785282200403402E-3</c:v>
                </c:pt>
                <c:pt idx="8045">
                  <c:v>4.24318718851442E-3</c:v>
                </c:pt>
                <c:pt idx="8046">
                  <c:v>1.8451136028027799E-3</c:v>
                </c:pt>
                <c:pt idx="8047">
                  <c:v>-1.0150801309846099E-3</c:v>
                </c:pt>
                <c:pt idx="8048">
                  <c:v>-3.6210407488669401E-3</c:v>
                </c:pt>
                <c:pt idx="8049">
                  <c:v>-5.3200892478895796E-3</c:v>
                </c:pt>
                <c:pt idx="8050">
                  <c:v>-5.6866883913406201E-3</c:v>
                </c:pt>
                <c:pt idx="8051">
                  <c:v>-4.62902114952677E-3</c:v>
                </c:pt>
                <c:pt idx="8052">
                  <c:v>-2.41198684445153E-3</c:v>
                </c:pt>
                <c:pt idx="8053">
                  <c:v>4.0914452869666502E-4</c:v>
                </c:pt>
                <c:pt idx="8054">
                  <c:v>3.1278031164844E-3</c:v>
                </c:pt>
                <c:pt idx="8055">
                  <c:v>5.0630840102667699E-3</c:v>
                </c:pt>
                <c:pt idx="8056">
                  <c:v>5.7302841045849297E-3</c:v>
                </c:pt>
                <c:pt idx="8057">
                  <c:v>4.9622989968079899E-3</c:v>
                </c:pt>
                <c:pt idx="8058">
                  <c:v>2.95147532141242E-3</c:v>
                </c:pt>
                <c:pt idx="8059">
                  <c:v>2.0143634214548801E-4</c:v>
                </c:pt>
                <c:pt idx="8060">
                  <c:v>-2.59905361863212E-3</c:v>
                </c:pt>
                <c:pt idx="8061">
                  <c:v>-4.74859447726523E-3</c:v>
                </c:pt>
                <c:pt idx="8062">
                  <c:v>-5.7088203909257699E-3</c:v>
                </c:pt>
                <c:pt idx="8063">
                  <c:v>-5.2392368227283702E-3</c:v>
                </c:pt>
                <c:pt idx="8064">
                  <c:v>-3.4574538904130299E-3</c:v>
                </c:pt>
                <c:pt idx="8065">
                  <c:v>-8.09730182756969E-4</c:v>
                </c:pt>
                <c:pt idx="8066">
                  <c:v>2.0407954723719399E-3</c:v>
                </c:pt>
                <c:pt idx="8067">
                  <c:v>4.3801912412693199E-3</c:v>
                </c:pt>
                <c:pt idx="8068">
                  <c:v>5.6225409410570696E-3</c:v>
                </c:pt>
                <c:pt idx="8069">
                  <c:v>5.4566903824453403E-3</c:v>
                </c:pt>
                <c:pt idx="8070">
                  <c:v>3.9241778667006098E-3</c:v>
                </c:pt>
                <c:pt idx="8071">
                  <c:v>1.4088306604085801E-3</c:v>
                </c:pt>
                <c:pt idx="8072">
                  <c:v>-1.45936692453368E-3</c:v>
                </c:pt>
                <c:pt idx="8073">
                  <c:v>-3.9620570099713603E-3</c:v>
                </c:pt>
                <c:pt idx="8074">
                  <c:v>-5.47242533844443E-3</c:v>
                </c:pt>
                <c:pt idx="8075">
                  <c:v>-5.6121907924419501E-3</c:v>
                </c:pt>
                <c:pt idx="8076">
                  <c:v>-4.3463482469682999E-3</c:v>
                </c:pt>
                <c:pt idx="8077">
                  <c:v>-1.9919358202544202E-3</c:v>
                </c:pt>
                <c:pt idx="8078">
                  <c:v>8.6136928971489201E-4</c:v>
                </c:pt>
                <c:pt idx="8079">
                  <c:v>3.4989391175279799E-3</c:v>
                </c:pt>
                <c:pt idx="8080">
                  <c:v>5.2601779375137398E-3</c:v>
                </c:pt>
                <c:pt idx="8081">
                  <c:v>5.7039725612743203E-3</c:v>
                </c:pt>
                <c:pt idx="8082">
                  <c:v>4.7191718721869098E-3</c:v>
                </c:pt>
                <c:pt idx="8083">
                  <c:v>2.5524253120933998E-3</c:v>
                </c:pt>
                <c:pt idx="8084">
                  <c:v>-2.5359200151098401E-4</c:v>
                </c:pt>
                <c:pt idx="8085">
                  <c:v>-2.9960956251663699E-3</c:v>
                </c:pt>
                <c:pt idx="8086">
                  <c:v>-4.9882085130709599E-3</c:v>
                </c:pt>
                <c:pt idx="8087">
                  <c:v>-5.73099363427789E-3</c:v>
                </c:pt>
                <c:pt idx="8088">
                  <c:v>-5.0384158472765103E-3</c:v>
                </c:pt>
                <c:pt idx="8089">
                  <c:v>-3.0839355552619999E-3</c:v>
                </c:pt>
                <c:pt idx="8090">
                  <c:v>-3.57064472084874E-4</c:v>
                </c:pt>
                <c:pt idx="8091">
                  <c:v>2.4592356231930802E-3</c:v>
                </c:pt>
                <c:pt idx="8092">
                  <c:v>4.6596049006521097E-3</c:v>
                </c:pt>
                <c:pt idx="8093">
                  <c:v>5.6929472246525902E-3</c:v>
                </c:pt>
                <c:pt idx="8094">
                  <c:v>5.3004555997582196E-3</c:v>
                </c:pt>
                <c:pt idx="8095">
                  <c:v>3.5804319882650599E-3</c:v>
                </c:pt>
                <c:pt idx="8096">
                  <c:v>9.63666973923409E-4</c:v>
                </c:pt>
                <c:pt idx="8097">
                  <c:v>-1.8944544121932501E-3</c:v>
                </c:pt>
                <c:pt idx="8098">
                  <c:v>-4.27809793843416E-3</c:v>
                </c:pt>
                <c:pt idx="8099">
                  <c:v>-5.5902652966013803E-3</c:v>
                </c:pt>
                <c:pt idx="8100">
                  <c:v>-5.5023160317466098E-3</c:v>
                </c:pt>
                <c:pt idx="8101">
                  <c:v>-4.03627758285035E-3</c:v>
                </c:pt>
                <c:pt idx="8102">
                  <c:v>-1.5593283740809401E-3</c:v>
                </c:pt>
                <c:pt idx="8103">
                  <c:v>1.3081642993479799E-3</c:v>
                </c:pt>
                <c:pt idx="8104">
                  <c:v>3.84801910874306E-3</c:v>
                </c:pt>
                <c:pt idx="8105">
                  <c:v>5.4241136609759402E-3</c:v>
                </c:pt>
                <c:pt idx="8106">
                  <c:v>5.6417052980591497E-3</c:v>
                </c:pt>
                <c:pt idx="8107">
                  <c:v>4.4462968446446604E-3</c:v>
                </c:pt>
                <c:pt idx="8108">
                  <c:v>2.1372857636657999E-3</c:v>
                </c:pt>
                <c:pt idx="8109">
                  <c:v>-7.0702179558145299E-4</c:v>
                </c:pt>
                <c:pt idx="8110">
                  <c:v>-3.37425136008053E-3</c:v>
                </c:pt>
                <c:pt idx="8111">
                  <c:v>-5.1963787391117004E-3</c:v>
                </c:pt>
                <c:pt idx="8112">
                  <c:v>-5.7170408269389596E-3</c:v>
                </c:pt>
                <c:pt idx="8113">
                  <c:v>-4.8058345737129003E-3</c:v>
                </c:pt>
                <c:pt idx="8114">
                  <c:v>-2.6909772382671801E-3</c:v>
                </c:pt>
                <c:pt idx="8115">
                  <c:v>9.7852040113389794E-5</c:v>
                </c:pt>
                <c:pt idx="8116">
                  <c:v>2.8621736680175701E-3</c:v>
                </c:pt>
                <c:pt idx="8117">
                  <c:v>4.9096461451303697E-3</c:v>
                </c:pt>
                <c:pt idx="8118">
                  <c:v>5.7274672879617803E-3</c:v>
                </c:pt>
                <c:pt idx="8119">
                  <c:v>5.1108087178956202E-3</c:v>
                </c:pt>
                <c:pt idx="8120">
                  <c:v>3.2141163992769999E-3</c:v>
                </c:pt>
                <c:pt idx="8121">
                  <c:v>5.1242868952889101E-4</c:v>
                </c:pt>
                <c:pt idx="8122">
                  <c:v>-2.31759996438854E-3</c:v>
                </c:pt>
                <c:pt idx="8123">
                  <c:v>-4.5671713298784701E-3</c:v>
                </c:pt>
                <c:pt idx="8124">
                  <c:v>-5.6728663031263603E-3</c:v>
                </c:pt>
                <c:pt idx="8125">
                  <c:v>-5.3577567188486299E-3</c:v>
                </c:pt>
                <c:pt idx="8126">
                  <c:v>-3.7007637272255898E-3</c:v>
                </c:pt>
                <c:pt idx="8127">
                  <c:v>-1.11689150224747E-3</c:v>
                </c:pt>
                <c:pt idx="8128">
                  <c:v>1.7467131281603801E-3</c:v>
                </c:pt>
                <c:pt idx="8129">
                  <c:v>4.1728426197989001E-3</c:v>
                </c:pt>
                <c:pt idx="8130">
                  <c:v>5.5538577908725304E-3</c:v>
                </c:pt>
                <c:pt idx="8131">
                  <c:v>5.5438748245897201E-3</c:v>
                </c:pt>
                <c:pt idx="8132">
                  <c:v>4.1453940167858298E-3</c:v>
                </c:pt>
                <c:pt idx="8133">
                  <c:v>1.7086735613204499E-3</c:v>
                </c:pt>
                <c:pt idx="8134">
                  <c:v>-1.1559947874188699E-3</c:v>
                </c:pt>
                <c:pt idx="8135">
                  <c:v>-3.7311370703780999E-3</c:v>
                </c:pt>
                <c:pt idx="8136">
                  <c:v>-5.3717929277671802E-3</c:v>
                </c:pt>
                <c:pt idx="8137">
                  <c:v>-5.6670499222129696E-3</c:v>
                </c:pt>
                <c:pt idx="8138">
                  <c:v>-4.5429591078151102E-3</c:v>
                </c:pt>
                <c:pt idx="8139">
                  <c:v>-2.2810560023926898E-3</c:v>
                </c:pt>
                <c:pt idx="8140">
                  <c:v>5.5215172947307599E-4</c:v>
                </c:pt>
                <c:pt idx="8141">
                  <c:v>3.2470696353916599E-3</c:v>
                </c:pt>
                <c:pt idx="8142">
                  <c:v>5.1287388077687901E-3</c:v>
                </c:pt>
                <c:pt idx="8143">
                  <c:v>5.72588352935453E-3</c:v>
                </c:pt>
                <c:pt idx="8144">
                  <c:v>4.8889452002108102E-3</c:v>
                </c:pt>
                <c:pt idx="8145">
                  <c:v>2.82754021686014E-3</c:v>
                </c:pt>
                <c:pt idx="8146">
                  <c:v>5.7960245410804201E-5</c:v>
                </c:pt>
                <c:pt idx="8147">
                  <c:v>-2.72613622906093E-3</c:v>
                </c:pt>
                <c:pt idx="8148">
                  <c:v>-4.8274549732429698E-3</c:v>
                </c:pt>
                <c:pt idx="8149">
                  <c:v>-5.71970767201984E-3</c:v>
                </c:pt>
                <c:pt idx="8150">
                  <c:v>-5.17942410184896E-3</c:v>
                </c:pt>
                <c:pt idx="8151">
                  <c:v>-3.3419216345555698E-3</c:v>
                </c:pt>
                <c:pt idx="8152">
                  <c:v>-6.6741416211104699E-4</c:v>
                </c:pt>
                <c:pt idx="8153">
                  <c:v>2.17425132757106E-3</c:v>
                </c:pt>
                <c:pt idx="8154">
                  <c:v>4.4713620841869998E-3</c:v>
                </c:pt>
                <c:pt idx="8155">
                  <c:v>5.6485924685017296E-3</c:v>
                </c:pt>
                <c:pt idx="8156">
                  <c:v>5.4110978277565197E-3</c:v>
                </c:pt>
                <c:pt idx="8157">
                  <c:v>3.81836016803579E-3</c:v>
                </c:pt>
                <c:pt idx="8158">
                  <c:v>1.2692905168437199E-3</c:v>
                </c:pt>
                <c:pt idx="8159">
                  <c:v>-1.5976808183985601E-3</c:v>
                </c:pt>
                <c:pt idx="8160">
                  <c:v>-4.0645030813806901E-3</c:v>
                </c:pt>
                <c:pt idx="8161">
                  <c:v>-5.5133453332844697E-3</c:v>
                </c:pt>
                <c:pt idx="8162">
                  <c:v>-5.5813360441557798E-3</c:v>
                </c:pt>
                <c:pt idx="8163">
                  <c:v>-4.2514465186731703E-3</c:v>
                </c:pt>
                <c:pt idx="8164">
                  <c:v>-1.8567558385294101E-3</c:v>
                </c:pt>
                <c:pt idx="8165">
                  <c:v>1.00297085985102E-3</c:v>
                </c:pt>
                <c:pt idx="8166">
                  <c:v>3.61149728440226E-3</c:v>
                </c:pt>
                <c:pt idx="8167">
                  <c:v>5.3155018099723403E-3</c:v>
                </c:pt>
                <c:pt idx="8168">
                  <c:v>5.6882059322556E-3</c:v>
                </c:pt>
                <c:pt idx="8169">
                  <c:v>4.63626359173767E-3</c:v>
                </c:pt>
                <c:pt idx="8170">
                  <c:v>2.4231402733777799E-3</c:v>
                </c:pt>
                <c:pt idx="8171">
                  <c:v>-3.9687355852049998E-4</c:v>
                </c:pt>
                <c:pt idx="8172">
                  <c:v>-3.1174879456625001E-3</c:v>
                </c:pt>
                <c:pt idx="8173">
                  <c:v>-5.0573081373221701E-3</c:v>
                </c:pt>
                <c:pt idx="8174">
                  <c:v>-5.7304941327275E-3</c:v>
                </c:pt>
                <c:pt idx="8175">
                  <c:v>-4.9684423231865201E-3</c:v>
                </c:pt>
                <c:pt idx="8176">
                  <c:v>-2.9620133118249598E-3</c:v>
                </c:pt>
                <c:pt idx="8177">
                  <c:v>-2.1372969152028701E-4</c:v>
                </c:pt>
                <c:pt idx="8178">
                  <c:v>2.5880838559083899E-3</c:v>
                </c:pt>
                <c:pt idx="8179">
                  <c:v>4.7416957463181902E-3</c:v>
                </c:pt>
                <c:pt idx="8180">
                  <c:v>5.7077205217177301E-3</c:v>
                </c:pt>
                <c:pt idx="8181">
                  <c:v>5.2442112843255799E-3</c:v>
                </c:pt>
                <c:pt idx="8182">
                  <c:v>3.46725679804914E-3</c:v>
                </c:pt>
                <c:pt idx="8183">
                  <c:v>8.2190633740169801E-4</c:v>
                </c:pt>
                <c:pt idx="8184">
                  <c:v>-2.0292956641847501E-3</c:v>
                </c:pt>
                <c:pt idx="8185">
                  <c:v>-4.3722479778397797E-3</c:v>
                </c:pt>
                <c:pt idx="8186">
                  <c:v>-5.6201436619875396E-3</c:v>
                </c:pt>
                <c:pt idx="8187">
                  <c:v>-5.4604395011504199E-3</c:v>
                </c:pt>
                <c:pt idx="8188">
                  <c:v>-3.9331343931427601E-3</c:v>
                </c:pt>
                <c:pt idx="8189">
                  <c:v>-1.42075137697813E-3</c:v>
                </c:pt>
                <c:pt idx="8190">
                  <c:v>1.4474676352523501E-3</c:v>
                </c:pt>
                <c:pt idx="8191">
                  <c:v>3.9531593987965803E-3</c:v>
                </c:pt>
                <c:pt idx="8192">
                  <c:v>5.4687578672916997E-3</c:v>
                </c:pt>
                <c:pt idx="8193">
                  <c:v>5.61467200221281E-3</c:v>
                </c:pt>
                <c:pt idx="8194">
                  <c:v>4.3543567032833397E-3</c:v>
                </c:pt>
                <c:pt idx="8195">
                  <c:v>2.0034657555486599E-3</c:v>
                </c:pt>
                <c:pt idx="8196">
                  <c:v>-8.49205619262402E-4</c:v>
                </c:pt>
                <c:pt idx="8197">
                  <c:v>-3.4891881786400002E-3</c:v>
                </c:pt>
                <c:pt idx="8198">
                  <c:v>-5.2552819133251999E-3</c:v>
                </c:pt>
                <c:pt idx="8199">
                  <c:v>-5.7051576914159702E-3</c:v>
                </c:pt>
                <c:pt idx="8200">
                  <c:v>-4.7261413334627701E-3</c:v>
                </c:pt>
                <c:pt idx="8201">
                  <c:v>-2.5634335596915201E-3</c:v>
                </c:pt>
                <c:pt idx="8202">
                  <c:v>2.4130205149175901E-4</c:v>
                </c:pt>
                <c:pt idx="8203">
                  <c:v>2.9856020669496801E-3</c:v>
                </c:pt>
                <c:pt idx="8204">
                  <c:v>4.9821395234094703E-3</c:v>
                </c:pt>
                <c:pt idx="8205">
                  <c:v>5.7308692292816002E-3</c:v>
                </c:pt>
                <c:pt idx="8206">
                  <c:v>5.0442671849484999E-3</c:v>
                </c:pt>
                <c:pt idx="8207">
                  <c:v>3.0942971317832598E-3</c:v>
                </c:pt>
                <c:pt idx="8208">
                  <c:v>3.6934116633708899E-4</c:v>
                </c:pt>
                <c:pt idx="8209">
                  <c:v>-2.4481185854444499E-3</c:v>
                </c:pt>
                <c:pt idx="8210">
                  <c:v>-4.6524318504763103E-3</c:v>
                </c:pt>
                <c:pt idx="8211">
                  <c:v>-5.6915146969645199E-3</c:v>
                </c:pt>
                <c:pt idx="8212">
                  <c:v>-5.3051223800041104E-3</c:v>
                </c:pt>
                <c:pt idx="8213">
                  <c:v>-3.5900292523817299E-3</c:v>
                </c:pt>
                <c:pt idx="8214">
                  <c:v>-9.7579102757572702E-4</c:v>
                </c:pt>
                <c:pt idx="8215">
                  <c:v>1.8828401134546699E-3</c:v>
                </c:pt>
                <c:pt idx="8216">
                  <c:v>4.2699022677782804E-3</c:v>
                </c:pt>
                <c:pt idx="8217">
                  <c:v>5.5875409105862099E-3</c:v>
                </c:pt>
                <c:pt idx="8218">
                  <c:v>5.5057452697505104E-3</c:v>
                </c:pt>
                <c:pt idx="8219">
                  <c:v>4.0450015709418002E-3</c:v>
                </c:pt>
                <c:pt idx="8220">
                  <c:v>1.5711621353227401E-3</c:v>
                </c:pt>
                <c:pt idx="8221">
                  <c:v>-1.29618460387016E-3</c:v>
                </c:pt>
                <c:pt idx="8222">
                  <c:v>-3.8388938680782702E-3</c:v>
                </c:pt>
                <c:pt idx="8223">
                  <c:v>-5.4201283482575796E-3</c:v>
                </c:pt>
                <c:pt idx="8224">
                  <c:v>-5.6438580595805999E-3</c:v>
                </c:pt>
                <c:pt idx="8225">
                  <c:v>-4.4540485079281201E-3</c:v>
                </c:pt>
                <c:pt idx="8226">
                  <c:v>-2.1486948765541002E-3</c:v>
                </c:pt>
                <c:pt idx="8227">
                  <c:v>6.9481271618819203E-4</c:v>
                </c:pt>
                <c:pt idx="8228">
                  <c:v>3.3643001538559798E-3</c:v>
                </c:pt>
                <c:pt idx="8229">
                  <c:v>5.1911777473875901E-3</c:v>
                </c:pt>
                <c:pt idx="8230">
                  <c:v>5.7178926703572198E-3</c:v>
                </c:pt>
                <c:pt idx="8231">
                  <c:v>4.8125259028049504E-3</c:v>
                </c:pt>
                <c:pt idx="8232">
                  <c:v>2.7018321681519398E-3</c:v>
                </c:pt>
                <c:pt idx="8233">
                  <c:v>-8.5552193964651507E-5</c:v>
                </c:pt>
                <c:pt idx="8234">
                  <c:v>-2.8515094783755201E-3</c:v>
                </c:pt>
                <c:pt idx="8235">
                  <c:v>-4.9032885244466896E-3</c:v>
                </c:pt>
                <c:pt idx="8236">
                  <c:v>-5.7270085417765E-3</c:v>
                </c:pt>
                <c:pt idx="8237">
                  <c:v>-5.1163637420367104E-3</c:v>
                </c:pt>
                <c:pt idx="8238">
                  <c:v>-3.2242939034874598E-3</c:v>
                </c:pt>
                <c:pt idx="8239">
                  <c:v>-5.2467965474254903E-4</c:v>
                </c:pt>
                <c:pt idx="8240">
                  <c:v>2.3063438684089101E-3</c:v>
                </c:pt>
                <c:pt idx="8241">
                  <c:v>4.5597292621987204E-3</c:v>
                </c:pt>
                <c:pt idx="8242">
                  <c:v>5.6711021757641202E-3</c:v>
                </c:pt>
                <c:pt idx="8243">
                  <c:v>5.3621123684456304E-3</c:v>
                </c:pt>
                <c:pt idx="8244">
                  <c:v>3.71014825431976E-3</c:v>
                </c:pt>
                <c:pt idx="8245">
                  <c:v>1.1289544938107E-3</c:v>
                </c:pt>
                <c:pt idx="8246">
                  <c:v>-1.73499292319846E-3</c:v>
                </c:pt>
                <c:pt idx="8247">
                  <c:v>-4.1644005994778801E-3</c:v>
                </c:pt>
                <c:pt idx="8248">
                  <c:v>-5.5508083115523004E-3</c:v>
                </c:pt>
                <c:pt idx="8249">
                  <c:v>-5.5469816472836298E-3</c:v>
                </c:pt>
                <c:pt idx="8250">
                  <c:v>-4.1538790184768703E-3</c:v>
                </c:pt>
                <c:pt idx="8251">
                  <c:v>-1.7204116206979501E-3</c:v>
                </c:pt>
                <c:pt idx="8252">
                  <c:v>1.1439435401436201E-3</c:v>
                </c:pt>
                <c:pt idx="8253">
                  <c:v>3.7217909448457099E-3</c:v>
                </c:pt>
                <c:pt idx="8254">
                  <c:v>5.3674927190963803E-3</c:v>
                </c:pt>
                <c:pt idx="8255">
                  <c:v>5.6688726443419202E-3</c:v>
                </c:pt>
                <c:pt idx="8256">
                  <c:v>4.5504482486792702E-3</c:v>
                </c:pt>
                <c:pt idx="8257">
                  <c:v>2.2923358602033798E-3</c:v>
                </c:pt>
                <c:pt idx="8258">
                  <c:v>-5.3990626507970899E-4</c:v>
                </c:pt>
                <c:pt idx="8259">
                  <c:v>-3.2369255169382798E-3</c:v>
                </c:pt>
                <c:pt idx="8260">
                  <c:v>-5.1232366926515904E-3</c:v>
                </c:pt>
                <c:pt idx="8261">
                  <c:v>-5.7264014564372499E-3</c:v>
                </c:pt>
                <c:pt idx="8262">
                  <c:v>-4.8953534514426002E-3</c:v>
                </c:pt>
                <c:pt idx="8263">
                  <c:v>-2.8382338059660902E-3</c:v>
                </c:pt>
                <c:pt idx="8264">
                  <c:v>-7.0260896661126094E-5</c:v>
                </c:pt>
                <c:pt idx="8265">
                  <c:v>2.7153092900795801E-3</c:v>
                </c:pt>
                <c:pt idx="8266">
                  <c:v>4.8208134205639398E-3</c:v>
                </c:pt>
                <c:pt idx="8267">
                  <c:v>5.7189149237127802E-3</c:v>
                </c:pt>
                <c:pt idx="8268">
                  <c:v>5.18467870664523E-3</c:v>
                </c:pt>
                <c:pt idx="8269">
                  <c:v>3.35190754408674E-3</c:v>
                </c:pt>
                <c:pt idx="8270">
                  <c:v>6.7963034338695404E-4</c:v>
                </c:pt>
                <c:pt idx="8271">
                  <c:v>-2.1628644929346601E-3</c:v>
                </c:pt>
                <c:pt idx="8272">
                  <c:v>-4.4636564995635796E-3</c:v>
                </c:pt>
                <c:pt idx="8273">
                  <c:v>-5.6464980453621999E-3</c:v>
                </c:pt>
                <c:pt idx="8274">
                  <c:v>-5.41513912736904E-3</c:v>
                </c:pt>
                <c:pt idx="8275">
                  <c:v>-3.82752502184201E-3</c:v>
                </c:pt>
                <c:pt idx="8276">
                  <c:v>-1.2812835303532401E-3</c:v>
                </c:pt>
                <c:pt idx="8277">
                  <c:v>1.58586336981846E-3</c:v>
                </c:pt>
                <c:pt idx="8278">
                  <c:v>4.0558209510370103E-3</c:v>
                </c:pt>
                <c:pt idx="8279">
                  <c:v>5.5099730145818197E-3</c:v>
                </c:pt>
                <c:pt idx="8280">
                  <c:v>5.5841181552335898E-3</c:v>
                </c:pt>
                <c:pt idx="8281">
                  <c:v>4.2596862625530196E-3</c:v>
                </c:pt>
                <c:pt idx="8282">
                  <c:v>1.86838952024094E-3</c:v>
                </c:pt>
                <c:pt idx="8283">
                  <c:v>-9.9085696806258E-4</c:v>
                </c:pt>
                <c:pt idx="8284">
                  <c:v>-3.6019371818844601E-3</c:v>
                </c:pt>
                <c:pt idx="8285">
                  <c:v>-5.3108898837073296E-3</c:v>
                </c:pt>
                <c:pt idx="8286">
                  <c:v>-5.6896972677867698E-3</c:v>
                </c:pt>
                <c:pt idx="8287">
                  <c:v>-4.6434846748296598E-3</c:v>
                </c:pt>
                <c:pt idx="8288">
                  <c:v>-2.4342825389738602E-3</c:v>
                </c:pt>
                <c:pt idx="8289">
                  <c:v>3.8460075996047001E-4</c:v>
                </c:pt>
                <c:pt idx="8290">
                  <c:v>3.1071584126728001E-3</c:v>
                </c:pt>
                <c:pt idx="8291">
                  <c:v>5.0515089655198296E-3</c:v>
                </c:pt>
                <c:pt idx="8292">
                  <c:v>5.7306777606658801E-3</c:v>
                </c:pt>
                <c:pt idx="8293">
                  <c:v>4.9745627601092898E-3</c:v>
                </c:pt>
                <c:pt idx="8294">
                  <c:v>2.9725376563364001E-3</c:v>
                </c:pt>
                <c:pt idx="8295">
                  <c:v>2.2602205624919401E-4</c:v>
                </c:pt>
                <c:pt idx="8296">
                  <c:v>-2.5771021699646599E-3</c:v>
                </c:pt>
                <c:pt idx="8297">
                  <c:v>-4.7347751705296703E-3</c:v>
                </c:pt>
                <c:pt idx="8298">
                  <c:v>-5.7065943572227997E-3</c:v>
                </c:pt>
                <c:pt idx="8299">
                  <c:v>-5.2491615860081999E-3</c:v>
                </c:pt>
                <c:pt idx="8300">
                  <c:v>-3.47704373214347E-3</c:v>
                </c:pt>
                <c:pt idx="8301">
                  <c:v>-8.3407870555007402E-4</c:v>
                </c:pt>
                <c:pt idx="8302">
                  <c:v>2.01778650709698E-3</c:v>
                </c:pt>
                <c:pt idx="8303">
                  <c:v>4.3642845716028696E-3</c:v>
                </c:pt>
                <c:pt idx="8304">
                  <c:v>5.6177204910949101E-3</c:v>
                </c:pt>
                <c:pt idx="8305">
                  <c:v>5.4641634637843904E-3</c:v>
                </c:pt>
                <c:pt idx="8306">
                  <c:v>3.9420727997598803E-3</c:v>
                </c:pt>
                <c:pt idx="8307">
                  <c:v>1.43266554819127E-3</c:v>
                </c:pt>
                <c:pt idx="8308">
                  <c:v>-1.4355616775336599E-3</c:v>
                </c:pt>
                <c:pt idx="8309">
                  <c:v>-3.9442435755421799E-3</c:v>
                </c:pt>
                <c:pt idx="8310">
                  <c:v>-5.4650652017454197E-3</c:v>
                </c:pt>
                <c:pt idx="8311">
                  <c:v>-5.6171273453683402E-3</c:v>
                </c:pt>
                <c:pt idx="8312">
                  <c:v>-4.3623450992155404E-3</c:v>
                </c:pt>
                <c:pt idx="8313">
                  <c:v>-2.0149864609398998E-3</c:v>
                </c:pt>
                <c:pt idx="8314">
                  <c:v>8.3703803654663097E-4</c:v>
                </c:pt>
                <c:pt idx="8315">
                  <c:v>3.47942116517307E-3</c:v>
                </c:pt>
                <c:pt idx="8316">
                  <c:v>5.2503616782200498E-3</c:v>
                </c:pt>
                <c:pt idx="8317">
                  <c:v>5.7063165380776097E-3</c:v>
                </c:pt>
                <c:pt idx="8318">
                  <c:v>4.7330890215558198E-3</c:v>
                </c:pt>
                <c:pt idx="8319">
                  <c:v>2.5744299976327599E-3</c:v>
                </c:pt>
                <c:pt idx="8320">
                  <c:v>-2.2901098980166799E-4</c:v>
                </c:pt>
                <c:pt idx="8321">
                  <c:v>-2.9750947541592201E-3</c:v>
                </c:pt>
                <c:pt idx="8322">
                  <c:v>-4.9760475811896701E-3</c:v>
                </c:pt>
                <c:pt idx="8323">
                  <c:v>-5.7307184223530597E-3</c:v>
                </c:pt>
                <c:pt idx="8324">
                  <c:v>-5.0500952838420099E-3</c:v>
                </c:pt>
                <c:pt idx="8325">
                  <c:v>-3.1046444529760401E-3</c:v>
                </c:pt>
                <c:pt idx="8326">
                  <c:v>-3.81616159046295E-4</c:v>
                </c:pt>
                <c:pt idx="8327">
                  <c:v>2.43699026929137E-3</c:v>
                </c:pt>
                <c:pt idx="8328">
                  <c:v>4.6452373666949504E-3</c:v>
                </c:pt>
                <c:pt idx="8329">
                  <c:v>5.6900559486492697E-3</c:v>
                </c:pt>
                <c:pt idx="8330">
                  <c:v>5.3097647197199302E-3</c:v>
                </c:pt>
                <c:pt idx="8331">
                  <c:v>3.59960997734782E-3</c:v>
                </c:pt>
                <c:pt idx="8332">
                  <c:v>9.8791058578981904E-4</c:v>
                </c:pt>
                <c:pt idx="8333">
                  <c:v>-1.87121714053157E-3</c:v>
                </c:pt>
                <c:pt idx="8334">
                  <c:v>-4.2616869258184599E-3</c:v>
                </c:pt>
                <c:pt idx="8335">
                  <c:v>-5.5847907829477796E-3</c:v>
                </c:pt>
                <c:pt idx="8336">
                  <c:v>-5.5091491429610697E-3</c:v>
                </c:pt>
                <c:pt idx="8337">
                  <c:v>-4.0537069238396704E-3</c:v>
                </c:pt>
                <c:pt idx="8338">
                  <c:v>-1.58298865827057E-3</c:v>
                </c:pt>
                <c:pt idx="8339">
                  <c:v>1.28419893691109E-3</c:v>
                </c:pt>
                <c:pt idx="8340">
                  <c:v>3.8297509417515399E-3</c:v>
                </c:pt>
                <c:pt idx="8341">
                  <c:v>5.4161180651803101E-3</c:v>
                </c:pt>
                <c:pt idx="8342">
                  <c:v>5.6459848200274797E-3</c:v>
                </c:pt>
                <c:pt idx="8343">
                  <c:v>4.4617796515517699E-3</c:v>
                </c:pt>
                <c:pt idx="8344">
                  <c:v>2.16009409047343E-3</c:v>
                </c:pt>
                <c:pt idx="8345">
                  <c:v>-6.82600435814847E-4</c:v>
                </c:pt>
                <c:pt idx="8346">
                  <c:v>-3.3543334484076202E-3</c:v>
                </c:pt>
                <c:pt idx="8347">
                  <c:v>-5.1859528400727099E-3</c:v>
                </c:pt>
                <c:pt idx="8348">
                  <c:v>-5.7187181716257997E-3</c:v>
                </c:pt>
                <c:pt idx="8349">
                  <c:v>-4.8191950607432499E-3</c:v>
                </c:pt>
                <c:pt idx="8350">
                  <c:v>-2.7126746507818399E-3</c:v>
                </c:pt>
                <c:pt idx="8351">
                  <c:v>7.3251953679676795E-5</c:v>
                </c:pt>
                <c:pt idx="8352">
                  <c:v>2.8408321519199902E-3</c:v>
                </c:pt>
                <c:pt idx="8353">
                  <c:v>4.8969083144687299E-3</c:v>
                </c:pt>
                <c:pt idx="8354">
                  <c:v>5.7265234114450402E-3</c:v>
                </c:pt>
                <c:pt idx="8355">
                  <c:v>5.1218951952527797E-3</c:v>
                </c:pt>
                <c:pt idx="8356">
                  <c:v>3.2344565534784598E-3</c:v>
                </c:pt>
                <c:pt idx="8357">
                  <c:v>5.3692820277372695E-4</c:v>
                </c:pt>
                <c:pt idx="8358">
                  <c:v>-2.2950771471764299E-3</c:v>
                </c:pt>
                <c:pt idx="8359">
                  <c:v>-4.5522661879912902E-3</c:v>
                </c:pt>
                <c:pt idx="8360">
                  <c:v>-5.6693119218145299E-3</c:v>
                </c:pt>
                <c:pt idx="8361">
                  <c:v>-5.3664433149614799E-3</c:v>
                </c:pt>
                <c:pt idx="8362">
                  <c:v>-3.7195156888789301E-3</c:v>
                </c:pt>
                <c:pt idx="8363">
                  <c:v>-1.1410122843164899E-3</c:v>
                </c:pt>
                <c:pt idx="8364">
                  <c:v>1.72326472517933E-3</c:v>
                </c:pt>
                <c:pt idx="8365">
                  <c:v>4.1559393938957597E-3</c:v>
                </c:pt>
                <c:pt idx="8366">
                  <c:v>5.5477332598347301E-3</c:v>
                </c:pt>
                <c:pt idx="8367">
                  <c:v>5.5500629152095199E-3</c:v>
                </c:pt>
                <c:pt idx="8368">
                  <c:v>4.1623448833793802E-3</c:v>
                </c:pt>
                <c:pt idx="8369">
                  <c:v>1.73214175419384E-3</c:v>
                </c:pt>
                <c:pt idx="8370">
                  <c:v>-1.13188702275687E-3</c:v>
                </c:pt>
                <c:pt idx="8371">
                  <c:v>-3.7124276731408199E-3</c:v>
                </c:pt>
                <c:pt idx="8372">
                  <c:v>-5.3631677825573499E-3</c:v>
                </c:pt>
                <c:pt idx="8373">
                  <c:v>-5.6706692501549104E-3</c:v>
                </c:pt>
                <c:pt idx="8374">
                  <c:v>-4.5579164257730899E-3</c:v>
                </c:pt>
                <c:pt idx="8375">
                  <c:v>-2.3036051572956702E-3</c:v>
                </c:pt>
                <c:pt idx="8376">
                  <c:v>5.2765831335535205E-4</c:v>
                </c:pt>
                <c:pt idx="8377">
                  <c:v>3.2267664860720002E-3</c:v>
                </c:pt>
                <c:pt idx="8378">
                  <c:v>5.1177109749459002E-3</c:v>
                </c:pt>
                <c:pt idx="8379">
                  <c:v>5.7268930021705999E-3</c:v>
                </c:pt>
                <c:pt idx="8380">
                  <c:v>4.9017391499367501E-3</c:v>
                </c:pt>
                <c:pt idx="8381">
                  <c:v>2.84891431941919E-3</c:v>
                </c:pt>
                <c:pt idx="8382">
                  <c:v>8.2561224221734602E-5</c:v>
                </c:pt>
                <c:pt idx="8383">
                  <c:v>-2.7044698417546999E-3</c:v>
                </c:pt>
                <c:pt idx="8384">
                  <c:v>-4.8141496585508096E-3</c:v>
                </c:pt>
                <c:pt idx="8385">
                  <c:v>-5.7180958285465598E-3</c:v>
                </c:pt>
                <c:pt idx="8386">
                  <c:v>-5.1899094257916098E-3</c:v>
                </c:pt>
                <c:pt idx="8387">
                  <c:v>-3.3618780114864802E-3</c:v>
                </c:pt>
                <c:pt idx="8388">
                  <c:v>-6.9184339362749001E-4</c:v>
                </c:pt>
                <c:pt idx="8389">
                  <c:v>2.15146769405032E-3</c:v>
                </c:pt>
                <c:pt idx="8390">
                  <c:v>4.4559303510166301E-3</c:v>
                </c:pt>
                <c:pt idx="8391">
                  <c:v>5.6443776089857801E-3</c:v>
                </c:pt>
                <c:pt idx="8392">
                  <c:v>5.4191554796078397E-3</c:v>
                </c:pt>
                <c:pt idx="8393">
                  <c:v>3.83667224236219E-3</c:v>
                </c:pt>
                <c:pt idx="8394">
                  <c:v>1.2932706410302801E-3</c:v>
                </c:pt>
                <c:pt idx="8395">
                  <c:v>-1.5740386152162599E-3</c:v>
                </c:pt>
                <c:pt idx="8396">
                  <c:v>-4.0471201356552296E-3</c:v>
                </c:pt>
                <c:pt idx="8397">
                  <c:v>-5.5065753116087498E-3</c:v>
                </c:pt>
                <c:pt idx="8398">
                  <c:v>-5.5868745404566702E-3</c:v>
                </c:pt>
                <c:pt idx="8399">
                  <c:v>-4.2679063821937603E-3</c:v>
                </c:pt>
                <c:pt idx="8400">
                  <c:v>-1.8800145943413901E-3</c:v>
                </c:pt>
                <c:pt idx="8401">
                  <c:v>9.7873851142760192E-4</c:v>
                </c:pt>
                <c:pt idx="8402">
                  <c:v>3.5923604853566301E-3</c:v>
                </c:pt>
                <c:pt idx="8403">
                  <c:v>5.3062534903415498E-3</c:v>
                </c:pt>
                <c:pt idx="8404">
                  <c:v>5.6911623910636004E-3</c:v>
                </c:pt>
                <c:pt idx="8405">
                  <c:v>4.6506843655354504E-3</c:v>
                </c:pt>
                <c:pt idx="8406">
                  <c:v>2.4454135899077099E-3</c:v>
                </c:pt>
                <c:pt idx="8407">
                  <c:v>-3.7232618955697198E-4</c:v>
                </c:pt>
                <c:pt idx="8408">
                  <c:v>-3.0968145651031199E-3</c:v>
                </c:pt>
                <c:pt idx="8409">
                  <c:v>-5.04568652157636E-3</c:v>
                </c:pt>
                <c:pt idx="8410">
                  <c:v>-5.7308349875540799E-3</c:v>
                </c:pt>
                <c:pt idx="8411">
                  <c:v>-4.9806602793796501E-3</c:v>
                </c:pt>
                <c:pt idx="8412">
                  <c:v>-2.98304830646139E-3</c:v>
                </c:pt>
                <c:pt idx="8413">
                  <c:v>-2.3831337970167999E-4</c:v>
                </c:pt>
                <c:pt idx="8414">
                  <c:v>2.5661086113931901E-3</c:v>
                </c:pt>
                <c:pt idx="8415">
                  <c:v>4.7278327817825401E-3</c:v>
                </c:pt>
                <c:pt idx="8416">
                  <c:v>5.7054419026291697E-3</c:v>
                </c:pt>
                <c:pt idx="8417">
                  <c:v>5.25408770497036E-3</c:v>
                </c:pt>
                <c:pt idx="8418">
                  <c:v>3.48681464760792E-3</c:v>
                </c:pt>
                <c:pt idx="8419">
                  <c:v>8.4624723112438401E-4</c:v>
                </c:pt>
                <c:pt idx="8420">
                  <c:v>-2.00626805413095E-3</c:v>
                </c:pt>
                <c:pt idx="8421">
                  <c:v>-4.3563010592457497E-3</c:v>
                </c:pt>
                <c:pt idx="8422">
                  <c:v>-5.6152714395426599E-3</c:v>
                </c:pt>
                <c:pt idx="8423">
                  <c:v>-5.46786225319109E-3</c:v>
                </c:pt>
                <c:pt idx="8424">
                  <c:v>-3.9509930453729804E-3</c:v>
                </c:pt>
                <c:pt idx="8425">
                  <c:v>-1.4445731191598001E-3</c:v>
                </c:pt>
                <c:pt idx="8426">
                  <c:v>1.4236491062279799E-3</c:v>
                </c:pt>
                <c:pt idx="8427">
                  <c:v>3.9353095812830899E-3</c:v>
                </c:pt>
                <c:pt idx="8428">
                  <c:v>5.4613473588175799E-3</c:v>
                </c:pt>
                <c:pt idx="8429">
                  <c:v>5.61955681059686E-3</c:v>
                </c:pt>
                <c:pt idx="8430">
                  <c:v>4.3703133979626097E-3</c:v>
                </c:pt>
                <c:pt idx="8431">
                  <c:v>2.0264978833526002E-3</c:v>
                </c:pt>
                <c:pt idx="8432">
                  <c:v>-8.2486659762325205E-4</c:v>
                </c:pt>
                <c:pt idx="8433">
                  <c:v>-3.4696381221234899E-3</c:v>
                </c:pt>
                <c:pt idx="8434">
                  <c:v>-5.24541725486563E-3</c:v>
                </c:pt>
                <c:pt idx="8435">
                  <c:v>-5.7074490959204503E-3</c:v>
                </c:pt>
                <c:pt idx="8436">
                  <c:v>-4.7400149044582902E-3</c:v>
                </c:pt>
                <c:pt idx="8437">
                  <c:v>-2.5854145752568802E-3</c:v>
                </c:pt>
                <c:pt idx="8438">
                  <c:v>2.16718873065221E-4</c:v>
                </c:pt>
                <c:pt idx="8439">
                  <c:v>2.9645737352018602E-3</c:v>
                </c:pt>
                <c:pt idx="8440">
                  <c:v>4.9699327144769202E-3</c:v>
                </c:pt>
                <c:pt idx="8441">
                  <c:v>5.7305412141870097E-3</c:v>
                </c:pt>
                <c:pt idx="8442">
                  <c:v>5.0559001171071802E-3</c:v>
                </c:pt>
                <c:pt idx="8443">
                  <c:v>3.1149774711705801E-3</c:v>
                </c:pt>
                <c:pt idx="8444">
                  <c:v>3.9388939366199598E-4</c:v>
                </c:pt>
                <c:pt idx="8445">
                  <c:v>-2.4258507260016301E-3</c:v>
                </c:pt>
                <c:pt idx="8446">
                  <c:v>-4.6380214824527999E-3</c:v>
                </c:pt>
                <c:pt idx="8447">
                  <c:v>-5.6885709864272398E-3</c:v>
                </c:pt>
                <c:pt idx="8448">
                  <c:v>-5.3143825975185801E-3</c:v>
                </c:pt>
                <c:pt idx="8449">
                  <c:v>-3.6091741190252299E-3</c:v>
                </c:pt>
                <c:pt idx="8450">
                  <c:v>-1.00002559273126E-3</c:v>
                </c:pt>
                <c:pt idx="8451">
                  <c:v>1.85958554697063E-3</c:v>
                </c:pt>
                <c:pt idx="8452">
                  <c:v>4.2534519504025198E-3</c:v>
                </c:pt>
                <c:pt idx="8453">
                  <c:v>5.5820149263558503E-3</c:v>
                </c:pt>
                <c:pt idx="8454">
                  <c:v>5.5125276356967597E-3</c:v>
                </c:pt>
                <c:pt idx="8455">
                  <c:v>4.0623936014386802E-3</c:v>
                </c:pt>
                <c:pt idx="8456">
                  <c:v>1.5948078884399899E-3</c:v>
                </c:pt>
                <c:pt idx="8457">
                  <c:v>-1.2722073536883701E-3</c:v>
                </c:pt>
                <c:pt idx="8458">
                  <c:v>-3.8205903718840301E-3</c:v>
                </c:pt>
                <c:pt idx="8459">
                  <c:v>-5.4120828302193797E-3</c:v>
                </c:pt>
                <c:pt idx="8460">
                  <c:v>-5.6480855696018697E-3</c:v>
                </c:pt>
                <c:pt idx="8461">
                  <c:v>-4.4694902398984696E-3</c:v>
                </c:pt>
                <c:pt idx="8462">
                  <c:v>-2.1714833529080102E-3</c:v>
                </c:pt>
                <c:pt idx="8463">
                  <c:v>6.7038501072300301E-4</c:v>
                </c:pt>
                <c:pt idx="8464">
                  <c:v>3.3443512896517598E-3</c:v>
                </c:pt>
                <c:pt idx="8465">
                  <c:v>5.1807040412380498E-3</c:v>
                </c:pt>
                <c:pt idx="8466">
                  <c:v>5.7195173269416599E-3</c:v>
                </c:pt>
                <c:pt idx="8467">
                  <c:v>4.8258420168031798E-3</c:v>
                </c:pt>
                <c:pt idx="8468">
                  <c:v>2.7235046362059099E-3</c:v>
                </c:pt>
                <c:pt idx="8469">
                  <c:v>-6.0951375925280203E-5</c:v>
                </c:pt>
                <c:pt idx="8470">
                  <c:v>-2.8301417378410998E-3</c:v>
                </c:pt>
                <c:pt idx="8471">
                  <c:v>-4.8905055445899199E-3</c:v>
                </c:pt>
                <c:pt idx="8472">
                  <c:v>-5.7260118992023502E-3</c:v>
                </c:pt>
                <c:pt idx="8473">
                  <c:v>-5.1274030520605998E-3</c:v>
                </c:pt>
                <c:pt idx="8474">
                  <c:v>-3.2446043024309899E-3</c:v>
                </c:pt>
                <c:pt idx="8475">
                  <c:v>-5.4917427719375302E-4</c:v>
                </c:pt>
                <c:pt idx="8476">
                  <c:v>2.2837998525965398E-3</c:v>
                </c:pt>
                <c:pt idx="8477">
                  <c:v>4.5447821416383302E-3</c:v>
                </c:pt>
                <c:pt idx="8478">
                  <c:v>5.6674955495252402E-3</c:v>
                </c:pt>
                <c:pt idx="8479">
                  <c:v>5.37074953844369E-3</c:v>
                </c:pt>
                <c:pt idx="8480">
                  <c:v>3.7288659877476298E-3</c:v>
                </c:pt>
                <c:pt idx="8481">
                  <c:v>1.15306481821498E-3</c:v>
                </c:pt>
                <c:pt idx="8482">
                  <c:v>-1.71152858813442E-3</c:v>
                </c:pt>
                <c:pt idx="8483">
                  <c:v>-4.1474590420330299E-3</c:v>
                </c:pt>
                <c:pt idx="8484">
                  <c:v>-5.54463264988649E-3</c:v>
                </c:pt>
                <c:pt idx="8485">
                  <c:v>-5.5531186141720996E-3</c:v>
                </c:pt>
                <c:pt idx="8486">
                  <c:v>-4.1707915724913999E-3</c:v>
                </c:pt>
                <c:pt idx="8487">
                  <c:v>-1.7438639077677601E-3</c:v>
                </c:pt>
                <c:pt idx="8488">
                  <c:v>1.1198252908026099E-3</c:v>
                </c:pt>
                <c:pt idx="8489">
                  <c:v>3.70304729839971E-3</c:v>
                </c:pt>
                <c:pt idx="8490">
                  <c:v>5.35881813807492E-3</c:v>
                </c:pt>
                <c:pt idx="8491">
                  <c:v>5.6724397313750296E-3</c:v>
                </c:pt>
                <c:pt idx="8492">
                  <c:v>4.5653636046909104E-3</c:v>
                </c:pt>
                <c:pt idx="8493">
                  <c:v>2.3148638417522698E-3</c:v>
                </c:pt>
                <c:pt idx="8494">
                  <c:v>-5.1540793072593096E-4</c:v>
                </c:pt>
                <c:pt idx="8495">
                  <c:v>-3.2165925895951499E-3</c:v>
                </c:pt>
                <c:pt idx="8496">
                  <c:v>-5.1121616801085203E-3</c:v>
                </c:pt>
                <c:pt idx="8497">
                  <c:v>-5.72735816429004E-3</c:v>
                </c:pt>
                <c:pt idx="8498">
                  <c:v>-4.9081022662745399E-3</c:v>
                </c:pt>
                <c:pt idx="8499">
                  <c:v>-2.85958170801462E-3</c:v>
                </c:pt>
                <c:pt idx="8500">
                  <c:v>-9.4861171425405296E-5</c:v>
                </c:pt>
                <c:pt idx="8501">
                  <c:v>2.6936179340232799E-3</c:v>
                </c:pt>
                <c:pt idx="8502">
                  <c:v>4.8074637179033198E-3</c:v>
                </c:pt>
                <c:pt idx="8503">
                  <c:v>5.7172503902947402E-3</c:v>
                </c:pt>
                <c:pt idx="8504">
                  <c:v>5.1951162351903304E-3</c:v>
                </c:pt>
                <c:pt idx="8505">
                  <c:v>3.3718329908211399E-3</c:v>
                </c:pt>
                <c:pt idx="8506">
                  <c:v>7.0405325656751902E-4</c:v>
                </c:pt>
                <c:pt idx="8507">
                  <c:v>-2.14006098342275E-3</c:v>
                </c:pt>
                <c:pt idx="8508">
                  <c:v>-4.4481836741402901E-3</c:v>
                </c:pt>
                <c:pt idx="8509">
                  <c:v>-5.6422311691412402E-3</c:v>
                </c:pt>
                <c:pt idx="8510">
                  <c:v>-5.4231468659697198E-3</c:v>
                </c:pt>
                <c:pt idx="8511">
                  <c:v>-3.8458017874553798E-3</c:v>
                </c:pt>
                <c:pt idx="8512">
                  <c:v>-1.3052517936506199E-3</c:v>
                </c:pt>
                <c:pt idx="8513">
                  <c:v>1.5622066090682099E-3</c:v>
                </c:pt>
                <c:pt idx="8514">
                  <c:v>4.0384006753196996E-3</c:v>
                </c:pt>
                <c:pt idx="8515">
                  <c:v>5.5031522400183601E-3</c:v>
                </c:pt>
                <c:pt idx="8516">
                  <c:v>5.5896051871264299E-3</c:v>
                </c:pt>
                <c:pt idx="8517">
                  <c:v>4.2761068397255296E-3</c:v>
                </c:pt>
                <c:pt idx="8518">
                  <c:v>1.89163100727439E-3</c:v>
                </c:pt>
                <c:pt idx="8519">
                  <c:v>-9.6661554577543297E-4</c:v>
                </c:pt>
                <c:pt idx="8520">
                  <c:v>-3.5827672389382999E-3</c:v>
                </c:pt>
                <c:pt idx="8521">
                  <c:v>-5.3015926512347197E-3</c:v>
                </c:pt>
                <c:pt idx="8522">
                  <c:v>-5.6926012953362999E-3</c:v>
                </c:pt>
                <c:pt idx="8523">
                  <c:v>-4.6578626306862901E-3</c:v>
                </c:pt>
                <c:pt idx="8524">
                  <c:v>-2.45653337489892E-3</c:v>
                </c:pt>
                <c:pt idx="8525">
                  <c:v>3.60049903858561E-4</c:v>
                </c:pt>
                <c:pt idx="8526">
                  <c:v>3.0864564506072299E-3</c:v>
                </c:pt>
                <c:pt idx="8527">
                  <c:v>5.0398408323155701E-3</c:v>
                </c:pt>
                <c:pt idx="8528">
                  <c:v>5.7309658126677796E-3</c:v>
                </c:pt>
                <c:pt idx="8529">
                  <c:v>4.9867348529065297E-3</c:v>
                </c:pt>
                <c:pt idx="8530">
                  <c:v>2.9935452137777202E-3</c:v>
                </c:pt>
                <c:pt idx="8531">
                  <c:v>2.5060360525200602E-4</c:v>
                </c:pt>
                <c:pt idx="8532">
                  <c:v>-2.55510323084098E-3</c:v>
                </c:pt>
                <c:pt idx="8533">
                  <c:v>-4.7208686120601504E-3</c:v>
                </c:pt>
                <c:pt idx="8534">
                  <c:v>-5.7042631632461703E-3</c:v>
                </c:pt>
                <c:pt idx="8535">
                  <c:v>-5.25898961851757E-3</c:v>
                </c:pt>
                <c:pt idx="8536">
                  <c:v>-3.4965694994281899E-3</c:v>
                </c:pt>
                <c:pt idx="8537">
                  <c:v>-8.5841185806461795E-4</c:v>
                </c:pt>
                <c:pt idx="8538">
                  <c:v>1.9947403583518001E-3</c:v>
                </c:pt>
                <c:pt idx="8539">
                  <c:v>4.3482974775482103E-3</c:v>
                </c:pt>
                <c:pt idx="8540">
                  <c:v>5.6127965186134896E-3</c:v>
                </c:pt>
                <c:pt idx="8541">
                  <c:v>5.4715358523302901E-3</c:v>
                </c:pt>
                <c:pt idx="8542">
                  <c:v>3.9598950888868004E-3</c:v>
                </c:pt>
                <c:pt idx="8543">
                  <c:v>1.45647403502592E-3</c:v>
                </c:pt>
                <c:pt idx="8544">
                  <c:v>-1.41172997621615E-3</c:v>
                </c:pt>
                <c:pt idx="8545">
                  <c:v>-3.9263574571779198E-3</c:v>
                </c:pt>
                <c:pt idx="8546">
                  <c:v>-5.4576043556361703E-3</c:v>
                </c:pt>
                <c:pt idx="8547">
                  <c:v>-5.6219603867058796E-3</c:v>
                </c:pt>
                <c:pt idx="8548">
                  <c:v>-4.3782615628148698E-3</c:v>
                </c:pt>
                <c:pt idx="8549">
                  <c:v>-2.0379999697540101E-3</c:v>
                </c:pt>
                <c:pt idx="8550">
                  <c:v>8.1269135856568999E-4</c:v>
                </c:pt>
                <c:pt idx="8551">
                  <c:v>3.45983909456144E-3</c:v>
                </c:pt>
                <c:pt idx="8552">
                  <c:v>5.2404486660407703E-3</c:v>
                </c:pt>
                <c:pt idx="8553">
                  <c:v>5.70855535972684E-3</c:v>
                </c:pt>
                <c:pt idx="8554">
                  <c:v>4.7469189502628703E-3</c:v>
                </c:pt>
                <c:pt idx="8555">
                  <c:v>2.5963872419583001E-3</c:v>
                </c:pt>
                <c:pt idx="8556">
                  <c:v>-2.0442575791182699E-4</c:v>
                </c:pt>
                <c:pt idx="8557">
                  <c:v>-2.9540390585475898E-3</c:v>
                </c:pt>
                <c:pt idx="8558">
                  <c:v>-4.9637949514422398E-3</c:v>
                </c:pt>
                <c:pt idx="8559">
                  <c:v>-5.7303376055998596E-3</c:v>
                </c:pt>
                <c:pt idx="8560">
                  <c:v>-5.0616816580013203E-3</c:v>
                </c:pt>
                <c:pt idx="8561">
                  <c:v>-3.1252961387629899E-3</c:v>
                </c:pt>
                <c:pt idx="8562">
                  <c:v>-4.0616081364178998E-4</c:v>
                </c:pt>
                <c:pt idx="8563">
                  <c:v>2.41470000689476E-3</c:v>
                </c:pt>
                <c:pt idx="8564">
                  <c:v>4.6307842309932E-3</c:v>
                </c:pt>
                <c:pt idx="8565">
                  <c:v>5.6870598171396098E-3</c:v>
                </c:pt>
                <c:pt idx="8566">
                  <c:v>5.31897599212563E-3</c:v>
                </c:pt>
                <c:pt idx="8567">
                  <c:v>3.61872163335227E-3</c:v>
                </c:pt>
                <c:pt idx="8568">
                  <c:v>1.0121359925866101E-3</c:v>
                </c:pt>
                <c:pt idx="8569">
                  <c:v>-1.8479453863582201E-3</c:v>
                </c:pt>
                <c:pt idx="8570">
                  <c:v>-4.2451973794687299E-3</c:v>
                </c:pt>
                <c:pt idx="8571">
                  <c:v>-5.5792133535987002E-3</c:v>
                </c:pt>
                <c:pt idx="8572">
                  <c:v>-5.51588073239297E-3</c:v>
                </c:pt>
                <c:pt idx="8573">
                  <c:v>-4.0710615637195796E-3</c:v>
                </c:pt>
                <c:pt idx="8574">
                  <c:v>-1.6066197713801901E-3</c:v>
                </c:pt>
                <c:pt idx="8575">
                  <c:v>1.2602099094468299E-3</c:v>
                </c:pt>
                <c:pt idx="8576">
                  <c:v>3.8114122006781999E-3</c:v>
                </c:pt>
                <c:pt idx="8577">
                  <c:v>5.4080226619649899E-3</c:v>
                </c:pt>
                <c:pt idx="8578">
                  <c:v>5.6501602986257001E-3</c:v>
                </c:pt>
                <c:pt idx="8579">
                  <c:v>4.4771802374458103E-3</c:v>
                </c:pt>
                <c:pt idx="8580">
                  <c:v>2.1828626113878299E-3</c:v>
                </c:pt>
                <c:pt idx="8581">
                  <c:v>-6.5816649718874196E-4</c:v>
                </c:pt>
                <c:pt idx="8582">
                  <c:v>-3.3343537235758802E-3</c:v>
                </c:pt>
                <c:pt idx="8583">
                  <c:v>-5.1754313750646498E-3</c:v>
                </c:pt>
                <c:pt idx="8584">
                  <c:v>-5.7202901326231202E-3</c:v>
                </c:pt>
                <c:pt idx="8585">
                  <c:v>-4.8324667403624403E-3</c:v>
                </c:pt>
                <c:pt idx="8586">
                  <c:v>-2.73432207453075E-3</c:v>
                </c:pt>
                <c:pt idx="8587">
                  <c:v>4.8650517369838299E-5</c:v>
                </c:pt>
                <c:pt idx="8588">
                  <c:v>2.8194382853892501E-3</c:v>
                </c:pt>
                <c:pt idx="8589">
                  <c:v>4.8840802443076096E-3</c:v>
                </c:pt>
                <c:pt idx="8590">
                  <c:v>5.7254740074049702E-3</c:v>
                </c:pt>
                <c:pt idx="8591">
                  <c:v>5.13288728708564E-3</c:v>
                </c:pt>
                <c:pt idx="8592">
                  <c:v>3.2547371035947098E-3</c:v>
                </c:pt>
                <c:pt idx="8593">
                  <c:v>5.61417821585351E-4</c:v>
                </c:pt>
                <c:pt idx="8594">
                  <c:v>-2.2725120366233701E-3</c:v>
                </c:pt>
                <c:pt idx="8595">
                  <c:v>-4.5372771576185798E-3</c:v>
                </c:pt>
                <c:pt idx="8596">
                  <c:v>-5.6656530672642199E-3</c:v>
                </c:pt>
                <c:pt idx="8597">
                  <c:v>-5.3750310190535796E-3</c:v>
                </c:pt>
                <c:pt idx="8598">
                  <c:v>-3.73819910784932E-3</c:v>
                </c:pt>
                <c:pt idx="8599">
                  <c:v>-1.16511203998052E-3</c:v>
                </c:pt>
                <c:pt idx="8600">
                  <c:v>1.69978456613174E-3</c:v>
                </c:pt>
                <c:pt idx="8601">
                  <c:v>4.1389595829584101E-3</c:v>
                </c:pt>
                <c:pt idx="8602">
                  <c:v>5.5415064959919904E-3</c:v>
                </c:pt>
                <c:pt idx="8603">
                  <c:v>5.5561487300938303E-3</c:v>
                </c:pt>
                <c:pt idx="8604">
                  <c:v>4.1792190468993096E-3</c:v>
                </c:pt>
                <c:pt idx="8605">
                  <c:v>1.75557802741612E-3</c:v>
                </c:pt>
                <c:pt idx="8606">
                  <c:v>-1.1077583998488499E-3</c:v>
                </c:pt>
                <c:pt idx="8607">
                  <c:v>-3.6936498638374701E-3</c:v>
                </c:pt>
                <c:pt idx="8608">
                  <c:v>-5.3544438056877799E-3</c:v>
                </c:pt>
                <c:pt idx="8609">
                  <c:v>-5.6741840798457304E-3</c:v>
                </c:pt>
                <c:pt idx="8610">
                  <c:v>-4.5727897511238002E-3</c:v>
                </c:pt>
                <c:pt idx="8611">
                  <c:v>-2.3261118617047801E-3</c:v>
                </c:pt>
                <c:pt idx="8612">
                  <c:v>5.0315517362856501E-4</c:v>
                </c:pt>
                <c:pt idx="8613">
                  <c:v>3.2064038743785501E-3</c:v>
                </c:pt>
                <c:pt idx="8614">
                  <c:v>5.1065888337048799E-3</c:v>
                </c:pt>
                <c:pt idx="8615">
                  <c:v>5.72779694065259E-3</c:v>
                </c:pt>
                <c:pt idx="8616">
                  <c:v>4.9144427711412999E-3</c:v>
                </c:pt>
                <c:pt idx="8617">
                  <c:v>2.8702359226080699E-3</c:v>
                </c:pt>
                <c:pt idx="8618">
                  <c:v>1.0716068160667699E-4</c:v>
                </c:pt>
                <c:pt idx="8619">
                  <c:v>-2.68275361687971E-3</c:v>
                </c:pt>
                <c:pt idx="8620">
                  <c:v>-4.8007556294233896E-3</c:v>
                </c:pt>
                <c:pt idx="8621">
                  <c:v>-5.7163786128522102E-3</c:v>
                </c:pt>
                <c:pt idx="8622">
                  <c:v>-5.2002991108538003E-3</c:v>
                </c:pt>
                <c:pt idx="8623">
                  <c:v>-3.3817724362284599E-3</c:v>
                </c:pt>
                <c:pt idx="8624">
                  <c:v>-7.1625987595658604E-4</c:v>
                </c:pt>
                <c:pt idx="8625">
                  <c:v>2.1286444136022998E-3</c:v>
                </c:pt>
                <c:pt idx="8626">
                  <c:v>4.4404165046232503E-3</c:v>
                </c:pt>
                <c:pt idx="8627">
                  <c:v>5.6400587357171598E-3</c:v>
                </c:pt>
                <c:pt idx="8628">
                  <c:v>5.42711326806647E-3</c:v>
                </c:pt>
                <c:pt idx="8629">
                  <c:v>3.8549136150620601E-3</c:v>
                </c:pt>
                <c:pt idx="8630">
                  <c:v>1.3172269330174501E-3</c:v>
                </c:pt>
                <c:pt idx="8631">
                  <c:v>-1.5503674058840199E-3</c:v>
                </c:pt>
                <c:pt idx="8632">
                  <c:v>-4.0296626102006997E-3</c:v>
                </c:pt>
                <c:pt idx="8633">
                  <c:v>-5.4997038155806498E-3</c:v>
                </c:pt>
                <c:pt idx="8634">
                  <c:v>-5.5923100826628901E-3</c:v>
                </c:pt>
                <c:pt idx="8635">
                  <c:v>-4.2842875973690998E-3</c:v>
                </c:pt>
                <c:pt idx="8636">
                  <c:v>-1.9032387055235101E-3</c:v>
                </c:pt>
                <c:pt idx="8637">
                  <c:v>9.5448812695619401E-4</c:v>
                </c:pt>
                <c:pt idx="8638">
                  <c:v>3.5731574868252602E-3</c:v>
                </c:pt>
                <c:pt idx="8639">
                  <c:v>5.2969073878591597E-3</c:v>
                </c:pt>
                <c:pt idx="8640">
                  <c:v>5.6940139739759098E-3</c:v>
                </c:pt>
                <c:pt idx="8641">
                  <c:v>4.66501943721214E-3</c:v>
                </c:pt>
                <c:pt idx="8642">
                  <c:v>2.46764184271902E-3</c:v>
                </c:pt>
                <c:pt idx="8643">
                  <c:v>-3.4777195942169902E-4</c:v>
                </c:pt>
                <c:pt idx="8644">
                  <c:v>-3.0760841169046398E-3</c:v>
                </c:pt>
                <c:pt idx="8645">
                  <c:v>-5.03397192466836E-3</c:v>
                </c:pt>
                <c:pt idx="8646">
                  <c:v>-5.7310702354042503E-3</c:v>
                </c:pt>
                <c:pt idx="8647">
                  <c:v>-4.9927864527045396E-3</c:v>
                </c:pt>
                <c:pt idx="8648">
                  <c:v>-3.00402832992646E-3</c:v>
                </c:pt>
                <c:pt idx="8649">
                  <c:v>-2.6289267627949202E-4</c:v>
                </c:pt>
                <c:pt idx="8650">
                  <c:v>2.5440860790094401E-3</c:v>
                </c:pt>
                <c:pt idx="8651">
                  <c:v>4.7138826934462301E-3</c:v>
                </c:pt>
                <c:pt idx="8652">
                  <c:v>5.7030581445041998E-3</c:v>
                </c:pt>
                <c:pt idx="8653">
                  <c:v>5.2638673040668804E-3</c:v>
                </c:pt>
                <c:pt idx="8654">
                  <c:v>3.5063082426639901E-3</c:v>
                </c:pt>
                <c:pt idx="8655">
                  <c:v>8.7057253032872301E-4</c:v>
                </c:pt>
                <c:pt idx="8656">
                  <c:v>-1.9832034728672599E-3</c:v>
                </c:pt>
                <c:pt idx="8657">
                  <c:v>-4.34027386338249E-3</c:v>
                </c:pt>
                <c:pt idx="8658">
                  <c:v>-5.6102957397092803E-3</c:v>
                </c:pt>
                <c:pt idx="8659">
                  <c:v>-5.4751842442778602E-3</c:v>
                </c:pt>
                <c:pt idx="8660">
                  <c:v>-3.9687788892898901E-3</c:v>
                </c:pt>
                <c:pt idx="8661">
                  <c:v>-1.4683682409624801E-3</c:v>
                </c:pt>
                <c:pt idx="8662">
                  <c:v>1.3998043424092201E-3</c:v>
                </c:pt>
                <c:pt idx="8663">
                  <c:v>3.9173872444688397E-3</c:v>
                </c:pt>
                <c:pt idx="8664">
                  <c:v>5.4538362094450803E-3</c:v>
                </c:pt>
                <c:pt idx="8665">
                  <c:v>5.6243380626222203E-3</c:v>
                </c:pt>
                <c:pt idx="8666">
                  <c:v>4.38618955715537E-3</c:v>
                </c:pt>
                <c:pt idx="8667">
                  <c:v>2.0494926671543799E-3</c:v>
                </c:pt>
                <c:pt idx="8668">
                  <c:v>-8.0051237546489103E-4</c:v>
                </c:pt>
                <c:pt idx="8669">
                  <c:v>-3.4500241276307301E-3</c:v>
                </c:pt>
                <c:pt idx="8670">
                  <c:v>-5.2354559346355798E-3</c:v>
                </c:pt>
                <c:pt idx="8671">
                  <c:v>-5.7096353244002604E-3</c:v>
                </c:pt>
                <c:pt idx="8672">
                  <c:v>-4.7538011271628204E-3</c:v>
                </c:pt>
                <c:pt idx="8673">
                  <c:v>-2.6073479471862599E-3</c:v>
                </c:pt>
                <c:pt idx="8674">
                  <c:v>1.9213170097546499E-4</c:v>
                </c:pt>
                <c:pt idx="8675">
                  <c:v>2.9434907727293401E-3</c:v>
                </c:pt>
                <c:pt idx="8676">
                  <c:v>4.95763432036209E-3</c:v>
                </c:pt>
                <c:pt idx="8677">
                  <c:v>5.7301075975296299E-3</c:v>
                </c:pt>
                <c:pt idx="8678">
                  <c:v>5.0674398798890401E-3</c:v>
                </c:pt>
                <c:pt idx="8679">
                  <c:v>3.1356004082154902E-3</c:v>
                </c:pt>
                <c:pt idx="8680">
                  <c:v>4.1843036245163301E-4</c:v>
                </c:pt>
                <c:pt idx="8681">
                  <c:v>-2.4035381633417501E-3</c:v>
                </c:pt>
                <c:pt idx="8682">
                  <c:v>-4.6235256456579298E-3</c:v>
                </c:pt>
                <c:pt idx="8683">
                  <c:v>-5.6855224477483004E-3</c:v>
                </c:pt>
                <c:pt idx="8684">
                  <c:v>-5.3235448823794598E-3</c:v>
                </c:pt>
                <c:pt idx="8685">
                  <c:v>-3.62825247634385E-3</c:v>
                </c:pt>
                <c:pt idx="8686">
                  <c:v>-1.0242417295636299E-3</c:v>
                </c:pt>
                <c:pt idx="8687">
                  <c:v>1.8362967123201901E-3</c:v>
                </c:pt>
                <c:pt idx="8688">
                  <c:v>4.2369232510456401E-3</c:v>
                </c:pt>
                <c:pt idx="8689">
                  <c:v>5.5763860775830797E-3</c:v>
                </c:pt>
                <c:pt idx="8690">
                  <c:v>5.5192084176020799E-3</c:v>
                </c:pt>
                <c:pt idx="8691">
                  <c:v>4.0797107707493396E-3</c:v>
                </c:pt>
                <c:pt idx="8692">
                  <c:v>1.6184242526742099E-3</c:v>
                </c:pt>
                <c:pt idx="8693">
                  <c:v>-1.2482066594583299E-3</c:v>
                </c:pt>
                <c:pt idx="8694">
                  <c:v>-3.8022164704175901E-3</c:v>
                </c:pt>
                <c:pt idx="8695">
                  <c:v>-5.4039375791222104E-3</c:v>
                </c:pt>
                <c:pt idx="8696">
                  <c:v>-5.6522089975407398E-3</c:v>
                </c:pt>
                <c:pt idx="8697">
                  <c:v>-4.4848496087661902E-3</c:v>
                </c:pt>
                <c:pt idx="8698">
                  <c:v>-2.19423181348905E-3</c:v>
                </c:pt>
                <c:pt idx="8699">
                  <c:v>6.4594495150236103E-4</c:v>
                </c:pt>
                <c:pt idx="8700">
                  <c:v>3.32434079623844E-3</c:v>
                </c:pt>
                <c:pt idx="8701">
                  <c:v>5.17013486584352E-3</c:v>
                </c:pt>
                <c:pt idx="8702">
                  <c:v>5.7210365851098803E-3</c:v>
                </c:pt>
                <c:pt idx="8703">
                  <c:v>4.8390692009011201E-3</c:v>
                </c:pt>
                <c:pt idx="8704">
                  <c:v>2.7451269159207599E-3</c:v>
                </c:pt>
                <c:pt idx="8705">
                  <c:v>-3.6349434683002402E-5</c:v>
                </c:pt>
                <c:pt idx="8706">
                  <c:v>-2.8087218438748798E-3</c:v>
                </c:pt>
                <c:pt idx="8707">
                  <c:v>-4.8776324432229703E-3</c:v>
                </c:pt>
                <c:pt idx="8708">
                  <c:v>-5.7249097385309502E-3</c:v>
                </c:pt>
                <c:pt idx="8709">
                  <c:v>-5.1383478750622099E-3</c:v>
                </c:pt>
                <c:pt idx="8710">
                  <c:v>-3.2648549102880999E-3</c:v>
                </c:pt>
                <c:pt idx="8711">
                  <c:v>-5.7365877954290104E-4</c:v>
                </c:pt>
                <c:pt idx="8712">
                  <c:v>2.26121375125953E-3</c:v>
                </c:pt>
                <c:pt idx="8713">
                  <c:v>4.5297512705073E-3</c:v>
                </c:pt>
                <c:pt idx="8714">
                  <c:v>5.6637844835197198E-3</c:v>
                </c:pt>
                <c:pt idx="8715">
                  <c:v>5.3792877370665302E-3</c:v>
                </c:pt>
                <c:pt idx="8716">
                  <c:v>3.7475150061866201E-3</c:v>
                </c:pt>
                <c:pt idx="8717">
                  <c:v>1.1771538941119501E-3</c:v>
                </c:pt>
                <c:pt idx="8718">
                  <c:v>-1.6880327132756301E-3</c:v>
                </c:pt>
                <c:pt idx="8719">
                  <c:v>-4.1304410558286502E-3</c:v>
                </c:pt>
                <c:pt idx="8720">
                  <c:v>-5.5383548125533203E-3</c:v>
                </c:pt>
                <c:pt idx="8721">
                  <c:v>-5.5591532490151E-3</c:v>
                </c:pt>
                <c:pt idx="8722">
                  <c:v>-4.1876272677779996E-3</c:v>
                </c:pt>
                <c:pt idx="8723">
                  <c:v>-1.76728405917235E-3</c:v>
                </c:pt>
                <c:pt idx="8724">
                  <c:v>1.09568640548738E-3</c:v>
                </c:pt>
                <c:pt idx="8725">
                  <c:v>3.6842354127478E-3</c:v>
                </c:pt>
                <c:pt idx="8726">
                  <c:v>5.3500448055483398E-3</c:v>
                </c:pt>
                <c:pt idx="8727">
                  <c:v>5.6759022875308499E-3</c:v>
                </c:pt>
                <c:pt idx="8728">
                  <c:v>4.5801948308597596E-3</c:v>
                </c:pt>
                <c:pt idx="8729">
                  <c:v>2.33734916533393E-3</c:v>
                </c:pt>
                <c:pt idx="8730">
                  <c:v>-4.90900098511317E-4</c:v>
                </c:pt>
                <c:pt idx="8731">
                  <c:v>-3.1962003873612799E-3</c:v>
                </c:pt>
                <c:pt idx="8732">
                  <c:v>-5.1009924614089097E-3</c:v>
                </c:pt>
                <c:pt idx="8733">
                  <c:v>-5.7282093292368103E-3</c:v>
                </c:pt>
                <c:pt idx="8734">
                  <c:v>-4.9207606353265298E-3</c:v>
                </c:pt>
                <c:pt idx="8735">
                  <c:v>-2.8808769141159302E-3</c:v>
                </c:pt>
                <c:pt idx="8736">
                  <c:v>-1.19459698102102E-4</c:v>
                </c:pt>
                <c:pt idx="8737">
                  <c:v>2.6718769403755601E-3</c:v>
                </c:pt>
                <c:pt idx="8738">
                  <c:v>4.7940254240149797E-3</c:v>
                </c:pt>
                <c:pt idx="8739">
                  <c:v>5.7154805002352302E-3</c:v>
                </c:pt>
                <c:pt idx="8740">
                  <c:v>5.2054580289046699E-3</c:v>
                </c:pt>
                <c:pt idx="8741">
                  <c:v>3.39169630191773E-3</c:v>
                </c:pt>
                <c:pt idx="8742">
                  <c:v>7.28463195559185E-4</c:v>
                </c:pt>
                <c:pt idx="8743">
                  <c:v>-2.1172180371847398E-3</c:v>
                </c:pt>
                <c:pt idx="8744">
                  <c:v>-4.4326288782485903E-3</c:v>
                </c:pt>
                <c:pt idx="8745">
                  <c:v>-5.6378603187218802E-3</c:v>
                </c:pt>
                <c:pt idx="8746">
                  <c:v>-5.4310546676250102E-3</c:v>
                </c:pt>
                <c:pt idx="8747">
                  <c:v>-3.86400768320432E-3</c:v>
                </c:pt>
                <c:pt idx="8748">
                  <c:v>-1.3291960039617E-3</c:v>
                </c:pt>
                <c:pt idx="8749">
                  <c:v>1.5385210602064899E-3</c:v>
                </c:pt>
                <c:pt idx="8750">
                  <c:v>4.0209059805542298E-3</c:v>
                </c:pt>
                <c:pt idx="8751">
                  <c:v>5.4962300541823803E-3</c:v>
                </c:pt>
                <c:pt idx="8752">
                  <c:v>5.5949892146046698E-3</c:v>
                </c:pt>
                <c:pt idx="8753">
                  <c:v>4.2924486174359903E-3</c:v>
                </c:pt>
                <c:pt idx="8754">
                  <c:v>1.91483763561245E-3</c:v>
                </c:pt>
                <c:pt idx="8755">
                  <c:v>-9.4235631084050599E-4</c:v>
                </c:pt>
                <c:pt idx="8756">
                  <c:v>-3.56353127328932E-3</c:v>
                </c:pt>
                <c:pt idx="8757">
                  <c:v>-5.29219772179974E-3</c:v>
                </c:pt>
                <c:pt idx="8758">
                  <c:v>-5.6954004204742403E-3</c:v>
                </c:pt>
                <c:pt idx="8759">
                  <c:v>-4.6721547521418197E-3</c:v>
                </c:pt>
                <c:pt idx="8760">
                  <c:v>-2.4787389421916301E-3</c:v>
                </c:pt>
                <c:pt idx="8761">
                  <c:v>3.35492412810477E-4</c:v>
                </c:pt>
                <c:pt idx="8762">
                  <c:v>3.0656976117803699E-3</c:v>
                </c:pt>
                <c:pt idx="8763">
                  <c:v>5.0280798256726097E-3</c:v>
                </c:pt>
                <c:pt idx="8764">
                  <c:v>5.7311482552824403E-3</c:v>
                </c:pt>
                <c:pt idx="8765">
                  <c:v>4.9988150508941797E-3</c:v>
                </c:pt>
                <c:pt idx="8766">
                  <c:v>3.0144976066122401E-3</c:v>
                </c:pt>
                <c:pt idx="8767">
                  <c:v>2.7518053616877797E-4</c:v>
                </c:pt>
                <c:pt idx="8768">
                  <c:v>-2.5330572066542601E-3</c:v>
                </c:pt>
                <c:pt idx="8769">
                  <c:v>-4.7068750581246701E-3</c:v>
                </c:pt>
                <c:pt idx="8770">
                  <c:v>-5.7018268519547603E-3</c:v>
                </c:pt>
                <c:pt idx="8771">
                  <c:v>-5.26872073914696E-3</c:v>
                </c:pt>
                <c:pt idx="8772">
                  <c:v>-3.51603083244924E-3</c:v>
                </c:pt>
                <c:pt idx="8773">
                  <c:v>-8.8272919189287004E-4</c:v>
                </c:pt>
                <c:pt idx="8774">
                  <c:v>1.97165745082741E-3</c:v>
                </c:pt>
                <c:pt idx="8775">
                  <c:v>4.3322302537131402E-3</c:v>
                </c:pt>
                <c:pt idx="8776">
                  <c:v>5.6077691143510498E-3</c:v>
                </c:pt>
                <c:pt idx="8777">
                  <c:v>5.47880741222576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0.19318839183568748</c:v>
                </c:pt>
                <c:pt idx="1">
                  <c:v>7.4146604317273962E-2</c:v>
                </c:pt>
                <c:pt idx="2">
                  <c:v>-6.3504417998195228E-2</c:v>
                </c:pt>
                <c:pt idx="3">
                  <c:v>-0.18521716996318369</c:v>
                </c:pt>
                <c:pt idx="4">
                  <c:v>-0.26044431633600928</c:v>
                </c:pt>
                <c:pt idx="5">
                  <c:v>-0.27030542903969285</c:v>
                </c:pt>
                <c:pt idx="6">
                  <c:v>-0.21232557664139728</c:v>
                </c:pt>
                <c:pt idx="7">
                  <c:v>-0.1010564799746433</c:v>
                </c:pt>
                <c:pt idx="8">
                  <c:v>3.5575663063931465E-2</c:v>
                </c:pt>
                <c:pt idx="9">
                  <c:v>0.1632790645490188</c:v>
                </c:pt>
                <c:pt idx="10">
                  <c:v>0.25000286248227666</c:v>
                </c:pt>
                <c:pt idx="11">
                  <c:v>0.27398121157527283</c:v>
                </c:pt>
                <c:pt idx="12">
                  <c:v>0.2291960516292158</c:v>
                </c:pt>
                <c:pt idx="13">
                  <c:v>0.12688751379419383</c:v>
                </c:pt>
                <c:pt idx="14">
                  <c:v>-7.2671154263058129E-3</c:v>
                </c:pt>
                <c:pt idx="15">
                  <c:v>-0.13959785185345844</c:v>
                </c:pt>
                <c:pt idx="16">
                  <c:v>-0.23689246995495566</c:v>
                </c:pt>
                <c:pt idx="17">
                  <c:v>-0.27473207139537104</c:v>
                </c:pt>
                <c:pt idx="18">
                  <c:v>-0.24361971380875955</c:v>
                </c:pt>
                <c:pt idx="19">
                  <c:v>-0.15136394315282617</c:v>
                </c:pt>
                <c:pt idx="20">
                  <c:v>-2.1119013264649072E-2</c:v>
                </c:pt>
                <c:pt idx="21">
                  <c:v>0.11442634379944222</c:v>
                </c:pt>
                <c:pt idx="22">
                  <c:v>0.22125310048607189</c:v>
                </c:pt>
                <c:pt idx="23">
                  <c:v>0.27254999259652185</c:v>
                </c:pt>
                <c:pt idx="24">
                  <c:v>0.25544258146387949</c:v>
                </c:pt>
                <c:pt idx="25">
                  <c:v>0.17422446668678385</c:v>
                </c:pt>
                <c:pt idx="26">
                  <c:v>4.9279683132075938E-2</c:v>
                </c:pt>
                <c:pt idx="27">
                  <c:v>-8.8033262155368899E-2</c:v>
                </c:pt>
                <c:pt idx="28">
                  <c:v>-0.2032517142359504</c:v>
                </c:pt>
                <c:pt idx="29">
                  <c:v>-0.2674582702499762</c:v>
                </c:pt>
                <c:pt idx="30">
                  <c:v>-0.26453843800488969</c:v>
                </c:pt>
                <c:pt idx="31">
                  <c:v>-0.19522503384902049</c:v>
                </c:pt>
                <c:pt idx="32">
                  <c:v>-7.6914261214698479E-2</c:v>
                </c:pt>
                <c:pt idx="33">
                  <c:v>6.0700369760347581E-2</c:v>
                </c:pt>
                <c:pt idx="34">
                  <c:v>0.18308048738796004</c:v>
                </c:pt>
                <c:pt idx="35">
                  <c:v>0.2595112617120901</c:v>
                </c:pt>
                <c:pt idx="36">
                  <c:v>0.27081017941045027</c:v>
                </c:pt>
                <c:pt idx="37">
                  <c:v>0.21414145030306589</c:v>
                </c:pt>
                <c:pt idx="38">
                  <c:v>0.10372773091372825</c:v>
                </c:pt>
                <c:pt idx="39">
                  <c:v>-3.2719462527632179E-2</c:v>
                </c:pt>
                <c:pt idx="40">
                  <c:v>-0.16095476054617941</c:v>
                </c:pt>
                <c:pt idx="41">
                  <c:v>-0.24879380632516346</c:v>
                </c:pt>
                <c:pt idx="42">
                  <c:v>-0.27419085087443784</c:v>
                </c:pt>
                <c:pt idx="43">
                  <c:v>-0.23077177133941307</c:v>
                </c:pt>
                <c:pt idx="44">
                  <c:v>-0.12943384148171844</c:v>
                </c:pt>
                <c:pt idx="45">
                  <c:v>4.3892543387118593E-3</c:v>
                </c:pt>
                <c:pt idx="46">
                  <c:v>0.13711073983824876</c:v>
                </c:pt>
                <c:pt idx="47">
                  <c:v>0.23542031970380417</c:v>
                </c:pt>
                <c:pt idx="48">
                  <c:v>0.27464436159083416</c:v>
                </c:pt>
                <c:pt idx="49">
                  <c:v>0.24493845776300083</c:v>
                </c:pt>
                <c:pt idx="50">
                  <c:v>0.15375816393026345</c:v>
                </c:pt>
                <c:pt idx="51">
                  <c:v>2.3987811916298143E-2</c:v>
                </c:pt>
                <c:pt idx="52">
                  <c:v>-0.11180297526561972</c:v>
                </c:pt>
                <c:pt idx="53">
                  <c:v>-0.21953357227587877</c:v>
                </c:pt>
                <c:pt idx="54">
                  <c:v>-0.27216587004591741</c:v>
                </c:pt>
                <c:pt idx="55">
                  <c:v>-0.25649027123640739</c:v>
                </c:pt>
                <c:pt idx="56">
                  <c:v>-0.17644102073310003</c:v>
                </c:pt>
                <c:pt idx="57">
                  <c:v>-5.2108793107791262E-2</c:v>
                </c:pt>
                <c:pt idx="58">
                  <c:v>8.5301643221218956E-2</c:v>
                </c:pt>
                <c:pt idx="59">
                  <c:v>0.20130316511789864</c:v>
                </c:pt>
                <c:pt idx="60">
                  <c:v>0.26678183570447406</c:v>
                </c:pt>
                <c:pt idx="61">
                  <c:v>0.26530388884475431</c:v>
                </c:pt>
                <c:pt idx="62">
                  <c:v>0.1972402580478782</c:v>
                </c:pt>
                <c:pt idx="63">
                  <c:v>7.9673479976177339E-2</c:v>
                </c:pt>
                <c:pt idx="64">
                  <c:v>-5.7889662185660114E-2</c:v>
                </c:pt>
                <c:pt idx="65">
                  <c:v>-0.1809237193562625</c:v>
                </c:pt>
                <c:pt idx="66">
                  <c:v>-0.25854973653829127</c:v>
                </c:pt>
                <c:pt idx="67">
                  <c:v>-0.27128521964581964</c:v>
                </c:pt>
                <c:pt idx="68">
                  <c:v>-0.21593383086157616</c:v>
                </c:pt>
                <c:pt idx="69">
                  <c:v>-0.10638760205559877</c:v>
                </c:pt>
                <c:pt idx="70">
                  <c:v>2.98596723933949E-2</c:v>
                </c:pt>
                <c:pt idx="71">
                  <c:v>0.1586127984636421</c:v>
                </c:pt>
                <c:pt idx="72">
                  <c:v>0.24755745541241614</c:v>
                </c:pt>
                <c:pt idx="73">
                  <c:v>0.27437040915035488</c:v>
                </c:pt>
                <c:pt idx="74">
                  <c:v>0.23232217346152811</c:v>
                </c:pt>
                <c:pt idx="75">
                  <c:v>0.13196596919726761</c:v>
                </c:pt>
                <c:pt idx="76">
                  <c:v>-1.5109117133081001E-3</c:v>
                </c:pt>
                <c:pt idx="77">
                  <c:v>-0.13460858563131156</c:v>
                </c:pt>
                <c:pt idx="78">
                  <c:v>-0.23392234188004332</c:v>
                </c:pt>
                <c:pt idx="79">
                  <c:v>-0.27452652100914282</c:v>
                </c:pt>
                <c:pt idx="80">
                  <c:v>-0.24623032992550109</c:v>
                </c:pt>
                <c:pt idx="81">
                  <c:v>-0.15613551615467502</c:v>
                </c:pt>
                <c:pt idx="82">
                  <c:v>-2.6853978904908149E-2</c:v>
                </c:pt>
                <c:pt idx="83">
                  <c:v>0.1091673410129393</c:v>
                </c:pt>
                <c:pt idx="84">
                  <c:v>0.21778995940176374</c:v>
                </c:pt>
                <c:pt idx="85">
                  <c:v>0.27175188862935651</c:v>
                </c:pt>
                <c:pt idx="86">
                  <c:v>0.2575098218869018</c:v>
                </c:pt>
                <c:pt idx="87">
                  <c:v>0.17863821772777652</c:v>
                </c:pt>
                <c:pt idx="88">
                  <c:v>5.4932186314301287E-2</c:v>
                </c:pt>
                <c:pt idx="89">
                  <c:v>-8.256066598537358E-2</c:v>
                </c:pt>
                <c:pt idx="90">
                  <c:v>-0.19933253136366239</c:v>
                </c:pt>
                <c:pt idx="91">
                  <c:v>-0.26607613296649962</c:v>
                </c:pt>
                <c:pt idx="92">
                  <c:v>-0.26604023363523266</c:v>
                </c:pt>
                <c:pt idx="93">
                  <c:v>-0.19923384334531147</c:v>
                </c:pt>
                <c:pt idx="94">
                  <c:v>-8.2423957892366187E-2</c:v>
                </c:pt>
                <c:pt idx="95">
                  <c:v>5.5072603632198541E-2</c:v>
                </c:pt>
                <c:pt idx="96">
                  <c:v>0.17874710248358144</c:v>
                </c:pt>
                <c:pt idx="97">
                  <c:v>0.25755984630193313</c:v>
                </c:pt>
                <c:pt idx="98">
                  <c:v>0.27173049762991996</c:v>
                </c:pt>
                <c:pt idx="99">
                  <c:v>0.21770252167783133</c:v>
                </c:pt>
                <c:pt idx="100">
                  <c:v>0.10903580159014824</c:v>
                </c:pt>
                <c:pt idx="101">
                  <c:v>-2.6996606404018509E-2</c:v>
                </c:pt>
                <c:pt idx="102">
                  <c:v>-0.15625343523420612</c:v>
                </c:pt>
                <c:pt idx="103">
                  <c:v>-0.24629394538204175</c:v>
                </c:pt>
                <c:pt idx="104">
                  <c:v>-0.27451986670398315</c:v>
                </c:pt>
                <c:pt idx="105">
                  <c:v>-0.23384708790353326</c:v>
                </c:pt>
                <c:pt idx="106">
                  <c:v>-0.13448361914532547</c:v>
                </c:pt>
                <c:pt idx="107">
                  <c:v>-1.3675966717124626E-3</c:v>
                </c:pt>
                <c:pt idx="108">
                  <c:v>0.13209166373984674</c:v>
                </c:pt>
                <c:pt idx="109">
                  <c:v>0.23239870082431774</c:v>
                </c:pt>
                <c:pt idx="110">
                  <c:v>0.27437856257839116</c:v>
                </c:pt>
                <c:pt idx="111">
                  <c:v>0.24749518856710909</c:v>
                </c:pt>
                <c:pt idx="112">
                  <c:v>0.1584957390106809</c:v>
                </c:pt>
                <c:pt idx="113">
                  <c:v>2.9717199788086072E-2</c:v>
                </c:pt>
                <c:pt idx="114">
                  <c:v>-0.10651973019243277</c:v>
                </c:pt>
                <c:pt idx="115">
                  <c:v>-0.21602245315264976</c:v>
                </c:pt>
                <c:pt idx="116">
                  <c:v>-0.27130809376405446</c:v>
                </c:pt>
                <c:pt idx="117">
                  <c:v>-0.25850112156216914</c:v>
                </c:pt>
                <c:pt idx="118">
                  <c:v>-0.18081581662007259</c:v>
                </c:pt>
                <c:pt idx="119">
                  <c:v>-5.7749553001746078E-2</c:v>
                </c:pt>
                <c:pt idx="120">
                  <c:v>7.9810631155897135E-2</c:v>
                </c:pt>
                <c:pt idx="121">
                  <c:v>0.19734002916816842</c:v>
                </c:pt>
                <c:pt idx="122">
                  <c:v>0.26534123945749855</c:v>
                </c:pt>
                <c:pt idx="123">
                  <c:v>0.26674739159314037</c:v>
                </c:pt>
                <c:pt idx="124">
                  <c:v>0.20120557102838615</c:v>
                </c:pt>
                <c:pt idx="125">
                  <c:v>8.5165393212941795E-2</c:v>
                </c:pt>
                <c:pt idx="126">
                  <c:v>-5.2249503154751367E-2</c:v>
                </c:pt>
                <c:pt idx="127">
                  <c:v>-0.17655087556285914</c:v>
                </c:pt>
                <c:pt idx="128">
                  <c:v>-0.25654169960226353</c:v>
                </c:pt>
                <c:pt idx="129">
                  <c:v>-0.27214596451204076</c:v>
                </c:pt>
                <c:pt idx="130">
                  <c:v>-0.21944732871171585</c:v>
                </c:pt>
                <c:pt idx="131">
                  <c:v>-0.11167203898790071</c:v>
                </c:pt>
                <c:pt idx="132">
                  <c:v>2.4130578661814912E-2</c:v>
                </c:pt>
                <c:pt idx="133">
                  <c:v>0.15387692969970929</c:v>
                </c:pt>
                <c:pt idx="134">
                  <c:v>0.24500341485161475</c:v>
                </c:pt>
                <c:pt idx="135">
                  <c:v>0.27463920713858686</c:v>
                </c:pt>
                <c:pt idx="136">
                  <c:v>0.23534634736954638</c:v>
                </c:pt>
                <c:pt idx="137">
                  <c:v>0.13698651511866702</c:v>
                </c:pt>
                <c:pt idx="138">
                  <c:v>4.2459550200028527E-3</c:v>
                </c:pt>
                <c:pt idx="139">
                  <c:v>-0.12956025029109614</c:v>
                </c:pt>
                <c:pt idx="140">
                  <c:v>-0.23084956369280923</c:v>
                </c:pt>
                <c:pt idx="141">
                  <c:v>-0.27420050253085532</c:v>
                </c:pt>
                <c:pt idx="142">
                  <c:v>-0.24873289492229556</c:v>
                </c:pt>
                <c:pt idx="143">
                  <c:v>-0.16083857356222475</c:v>
                </c:pt>
                <c:pt idx="144">
                  <c:v>-3.2577160446526969E-2</c:v>
                </c:pt>
                <c:pt idx="145">
                  <c:v>0.1038604332691186</c:v>
                </c:pt>
                <c:pt idx="146">
                  <c:v>0.21423124743863758</c:v>
                </c:pt>
                <c:pt idx="147">
                  <c:v>0.27083453413799446</c:v>
                </c:pt>
                <c:pt idx="148">
                  <c:v>0.25946406150833523</c:v>
                </c:pt>
                <c:pt idx="149">
                  <c:v>0.18297357850913282</c:v>
                </c:pt>
                <c:pt idx="150">
                  <c:v>6.0560584081623924E-2</c:v>
                </c:pt>
                <c:pt idx="151">
                  <c:v>-7.7051840434457564E-2</c:v>
                </c:pt>
                <c:pt idx="152">
                  <c:v>-0.19532587712559138</c:v>
                </c:pt>
                <c:pt idx="153">
                  <c:v>-0.26457723580145021</c:v>
                </c:pt>
                <c:pt idx="154">
                  <c:v>-0.26742528513738217</c:v>
                </c:pt>
                <c:pt idx="155">
                  <c:v>-0.203155224782194</c:v>
                </c:pt>
                <c:pt idx="156">
                  <c:v>-8.7897485179495277E-2</c:v>
                </c:pt>
                <c:pt idx="157">
                  <c:v>4.9420670471079224E-2</c:v>
                </c:pt>
                <c:pt idx="158">
                  <c:v>0.17433527953855363</c:v>
                </c:pt>
                <c:pt idx="159">
                  <c:v>0.25549540813842314</c:v>
                </c:pt>
                <c:pt idx="160">
                  <c:v>0.272531574712013</c:v>
                </c:pt>
                <c:pt idx="161">
                  <c:v>0.22116806054328891</c:v>
                </c:pt>
                <c:pt idx="162">
                  <c:v>0.11429602503151154</c:v>
                </c:pt>
                <c:pt idx="163">
                  <c:v>-2.1261903593807269E-2</c:v>
                </c:pt>
                <c:pt idx="164">
                  <c:v>-0.15148354258255251</c:v>
                </c:pt>
                <c:pt idx="165">
                  <c:v>-0.24368600540314064</c:v>
                </c:pt>
                <c:pt idx="166">
                  <c:v>-0.27472841736151987</c:v>
                </c:pt>
                <c:pt idx="167">
                  <c:v>-0.23681978737836443</c:v>
                </c:pt>
                <c:pt idx="168">
                  <c:v>-0.13947438252880964</c:v>
                </c:pt>
                <c:pt idx="169">
                  <c:v>-7.1238475516138865E-3</c:v>
                </c:pt>
                <c:pt idx="170">
                  <c:v>0.12701462300228294</c:v>
                </c:pt>
                <c:pt idx="171">
                  <c:v>0.22927510043871455</c:v>
                </c:pt>
                <c:pt idx="172">
                  <c:v>0.27399236040120123</c:v>
                </c:pt>
                <c:pt idx="173">
                  <c:v>0.24994331320431026</c:v>
                </c:pt>
                <c:pt idx="174">
                  <c:v>0.16316376278071404</c:v>
                </c:pt>
                <c:pt idx="175">
                  <c:v>3.543354711875512E-2</c:v>
                </c:pt>
                <c:pt idx="176">
                  <c:v>-0.10118974199002066</c:v>
                </c:pt>
                <c:pt idx="177">
                  <c:v>-0.2124165387699718</c:v>
                </c:pt>
                <c:pt idx="178">
                  <c:v>-0.27033126170462657</c:v>
                </c:pt>
                <c:pt idx="179">
                  <c:v>-0.26039853608289826</c:v>
                </c:pt>
                <c:pt idx="180">
                  <c:v>-0.18511126667057468</c:v>
                </c:pt>
                <c:pt idx="181">
                  <c:v>-6.3364971160257758E-2</c:v>
                </c:pt>
                <c:pt idx="182">
                  <c:v>7.428459648352663E-2</c:v>
                </c:pt>
                <c:pt idx="183">
                  <c:v>0.19329029620516647</c:v>
                </c:pt>
                <c:pt idx="184">
                  <c:v>0.26378420581591205</c:v>
                </c:pt>
                <c:pt idx="185">
                  <c:v>0.26807383989736649</c:v>
                </c:pt>
                <c:pt idx="186">
                  <c:v>0.20508259071341398</c:v>
                </c:pt>
                <c:pt idx="187">
                  <c:v>9.0619934058869325E-2</c:v>
                </c:pt>
                <c:pt idx="188">
                  <c:v>-4.6586415927598761E-2</c:v>
                </c:pt>
                <c:pt idx="189">
                  <c:v>-0.17210055748007672</c:v>
                </c:pt>
                <c:pt idx="190">
                  <c:v>-0.25442108669735763</c:v>
                </c:pt>
                <c:pt idx="191">
                  <c:v>-0.27288728592516465</c:v>
                </c:pt>
                <c:pt idx="192">
                  <c:v>-0.22286452839395499</c:v>
                </c:pt>
                <c:pt idx="193">
                  <c:v>-0.11690747184788355</c:v>
                </c:pt>
                <c:pt idx="194">
                  <c:v>1.8390895917639111E-2</c:v>
                </c:pt>
                <c:pt idx="195">
                  <c:v>0.14907353645731619</c:v>
                </c:pt>
                <c:pt idx="196">
                  <c:v>0.24234186156736659</c:v>
                </c:pt>
                <c:pt idx="197">
                  <c:v>0.27478748758568039</c:v>
                </c:pt>
                <c:pt idx="198">
                  <c:v>0.23826724628126519</c:v>
                </c:pt>
                <c:pt idx="199">
                  <c:v>0.14194694843584024</c:v>
                </c:pt>
                <c:pt idx="200">
                  <c:v>1.0000958537606706E-2</c:v>
                </c:pt>
                <c:pt idx="201">
                  <c:v>-0.12445506115006415</c:v>
                </c:pt>
                <c:pt idx="202">
                  <c:v>-0.22767548379381794</c:v>
                </c:pt>
                <c:pt idx="203">
                  <c:v>-0.27375415902436018</c:v>
                </c:pt>
                <c:pt idx="204">
                  <c:v>-0.25112631062022467</c:v>
                </c:pt>
                <c:pt idx="205">
                  <c:v>-0.16547105157359904</c:v>
                </c:pt>
                <c:pt idx="206">
                  <c:v>-3.8286046435390603E-2</c:v>
                </c:pt>
                <c:pt idx="207">
                  <c:v>9.850794935218897E-2</c:v>
                </c:pt>
                <c:pt idx="208">
                  <c:v>0.21057852623540937</c:v>
                </c:pt>
                <c:pt idx="209">
                  <c:v>0.26979833167715805</c:v>
                </c:pt>
                <c:pt idx="210">
                  <c:v>0.2613044427661822</c:v>
                </c:pt>
                <c:pt idx="211">
                  <c:v>0.18722864658213031</c:v>
                </c:pt>
                <c:pt idx="212">
                  <c:v>6.6162406573116617E-2</c:v>
                </c:pt>
                <c:pt idx="213">
                  <c:v>-7.1509202892725998E-2</c:v>
                </c:pt>
                <c:pt idx="214">
                  <c:v>-0.19123350972705372</c:v>
                </c:pt>
                <c:pt idx="215">
                  <c:v>-0.26296223650286987</c:v>
                </c:pt>
                <c:pt idx="216">
                  <c:v>-0.26869298472120068</c:v>
                </c:pt>
                <c:pt idx="217">
                  <c:v>-0.20698745737384588</c:v>
                </c:pt>
                <c:pt idx="218">
                  <c:v>-9.3332441175655673E-2</c:v>
                </c:pt>
                <c:pt idx="219">
                  <c:v>4.374705046573403E-2</c:v>
                </c:pt>
                <c:pt idx="220">
                  <c:v>0.16984695455498017</c:v>
                </c:pt>
                <c:pt idx="221">
                  <c:v>0.25331885314104285</c:v>
                </c:pt>
                <c:pt idx="222">
                  <c:v>0.27321305912702437</c:v>
                </c:pt>
                <c:pt idx="223">
                  <c:v>0.2245365461470773</c:v>
                </c:pt>
                <c:pt idx="224">
                  <c:v>0.11950609293957637</c:v>
                </c:pt>
                <c:pt idx="225">
                  <c:v>-1.5517870606923105E-2</c:v>
                </c:pt>
                <c:pt idx="226">
                  <c:v>-0.14664717572187869</c:v>
                </c:pt>
                <c:pt idx="227">
                  <c:v>-0.24097113080811064</c:v>
                </c:pt>
                <c:pt idx="228">
                  <c:v>-0.27481641133056994</c:v>
                </c:pt>
                <c:pt idx="229">
                  <c:v>-0.2396885652799973</c:v>
                </c:pt>
                <c:pt idx="230">
                  <c:v>-0.1444039415787636</c:v>
                </c:pt>
                <c:pt idx="231">
                  <c:v>-1.2876972335159239E-2</c:v>
                </c:pt>
                <c:pt idx="232">
                  <c:v>0.12188184553950089</c:v>
                </c:pt>
                <c:pt idx="233">
                  <c:v>0.22605088924947817</c:v>
                </c:pt>
                <c:pt idx="234">
                  <c:v>0.27348592453302217</c:v>
                </c:pt>
                <c:pt idx="235">
                  <c:v>0.25228175738532882</c:v>
                </c:pt>
                <c:pt idx="236">
                  <c:v>0.16776018681200441</c:v>
                </c:pt>
                <c:pt idx="237">
                  <c:v>4.1134345453404879E-2</c:v>
                </c:pt>
                <c:pt idx="238">
                  <c:v>-9.5815349570701425E-2</c:v>
                </c:pt>
                <c:pt idx="239">
                  <c:v>-0.20871741148009582</c:v>
                </c:pt>
                <c:pt idx="240">
                  <c:v>-0.26923580252241169</c:v>
                </c:pt>
                <c:pt idx="241">
                  <c:v>-0.2621816821726306</c:v>
                </c:pt>
                <c:pt idx="242">
                  <c:v>-0.18932548594947263</c:v>
                </c:pt>
                <c:pt idx="243">
                  <c:v>-6.895258341814256E-2</c:v>
                </c:pt>
                <c:pt idx="244">
                  <c:v>6.8725964145940885E-2</c:v>
                </c:pt>
                <c:pt idx="245">
                  <c:v>0.18915574333792842</c:v>
                </c:pt>
                <c:pt idx="246">
                  <c:v>0.26211141803922972</c:v>
                </c:pt>
                <c:pt idx="247">
                  <c:v>0.26928265168358723</c:v>
                </c:pt>
                <c:pt idx="248">
                  <c:v>0.20886961578389476</c:v>
                </c:pt>
                <c:pt idx="249">
                  <c:v>9.6034708945082717E-2</c:v>
                </c:pt>
                <c:pt idx="250">
                  <c:v>-4.0902885587681681E-2</c:v>
                </c:pt>
                <c:pt idx="251">
                  <c:v>-0.16757471800234944</c:v>
                </c:pt>
                <c:pt idx="252">
                  <c:v>-0.25218882839371626</c:v>
                </c:pt>
                <c:pt idx="253">
                  <c:v>-0.27350885857754664</c:v>
                </c:pt>
                <c:pt idx="254">
                  <c:v>-0.22618393036832571</c:v>
                </c:pt>
                <c:pt idx="255">
                  <c:v>-0.12209160321612542</c:v>
                </c:pt>
                <c:pt idx="256">
                  <c:v>1.2643142856249021E-2</c:v>
                </c:pt>
                <c:pt idx="257">
                  <c:v>0.14420472656803926</c:v>
                </c:pt>
                <c:pt idx="258">
                  <c:v>0.239573963506031</c:v>
                </c:pt>
                <c:pt idx="259">
                  <c:v>0.2748151854230132</c:v>
                </c:pt>
                <c:pt idx="260">
                  <c:v>0.24108358844398012</c:v>
                </c:pt>
                <c:pt idx="261">
                  <c:v>0.1468450924048853</c:v>
                </c:pt>
                <c:pt idx="262">
                  <c:v>1.575157342144539E-2</c:v>
                </c:pt>
                <c:pt idx="263">
                  <c:v>-0.11929525847391853</c:v>
                </c:pt>
                <c:pt idx="264">
                  <c:v>-0.22440149503712564</c:v>
                </c:pt>
                <c:pt idx="265">
                  <c:v>-0.2731876863547249</c:v>
                </c:pt>
                <c:pt idx="266">
                  <c:v>-0.25340952673742712</c:v>
                </c:pt>
                <c:pt idx="267">
                  <c:v>-0.17003091735860365</c:v>
                </c:pt>
                <c:pt idx="268">
                  <c:v>-4.3978131690639251E-2</c:v>
                </c:pt>
                <c:pt idx="269">
                  <c:v>9.3112238046211854E-2</c:v>
                </c:pt>
                <c:pt idx="270">
                  <c:v>0.20683339868392189</c:v>
                </c:pt>
                <c:pt idx="271">
                  <c:v>0.26864373595454999</c:v>
                </c:pt>
                <c:pt idx="272">
                  <c:v>0.2630301580618401</c:v>
                </c:pt>
                <c:pt idx="273">
                  <c:v>0.19140155473201634</c:v>
                </c:pt>
                <c:pt idx="274">
                  <c:v>7.1735195589543443E-2</c:v>
                </c:pt>
                <c:pt idx="275">
                  <c:v>-6.5935185587796971E-2</c:v>
                </c:pt>
                <c:pt idx="276">
                  <c:v>-0.18705722498609328</c:v>
                </c:pt>
                <c:pt idx="277">
                  <c:v>-0.26123184376687347</c:v>
                </c:pt>
                <c:pt idx="278">
                  <c:v>-0.26984277609311474</c:v>
                </c:pt>
                <c:pt idx="279">
                  <c:v>-0.21072885945500161</c:v>
                </c:pt>
                <c:pt idx="280">
                  <c:v>-9.8726440906072327E-2</c:v>
                </c:pt>
                <c:pt idx="281">
                  <c:v>3.805423332180382E-2</c:v>
                </c:pt>
                <c:pt idx="282">
                  <c:v>0.16528409710558586</c:v>
                </c:pt>
                <c:pt idx="283">
                  <c:v>0.2510311364285685</c:v>
                </c:pt>
                <c:pt idx="284">
                  <c:v>0.27377465182506461</c:v>
                </c:pt>
                <c:pt idx="285">
                  <c:v>0.22780650032591102</c:v>
                </c:pt>
                <c:pt idx="286">
                  <c:v>0.12466371902548874</c:v>
                </c:pt>
                <c:pt idx="287">
                  <c:v>-9.767028047352657E-3</c:v>
                </c:pt>
                <c:pt idx="288">
                  <c:v>-0.14174645695294646</c:v>
                </c:pt>
                <c:pt idx="289">
                  <c:v>-0.2381505129419125</c:v>
                </c:pt>
                <c:pt idx="290">
                  <c:v>-0.2747838099975024</c:v>
                </c:pt>
                <c:pt idx="291">
                  <c:v>-0.2424521627274786</c:v>
                </c:pt>
                <c:pt idx="292">
                  <c:v>-0.14927013309949433</c:v>
                </c:pt>
                <c:pt idx="293">
                  <c:v>-1.8624446428750187E-2</c:v>
                </c:pt>
                <c:pt idx="294">
                  <c:v>0.11669558372349177</c:v>
                </c:pt>
                <c:pt idx="295">
                  <c:v>0.22272748210913237</c:v>
                </c:pt>
                <c:pt idx="296">
                  <c:v>0.27285947720869491</c:v>
                </c:pt>
                <c:pt idx="297">
                  <c:v>0.25450949495091335</c:v>
                </c:pt>
                <c:pt idx="298">
                  <c:v>0.17228299409551379</c:v>
                </c:pt>
                <c:pt idx="299">
                  <c:v>4.6817093159901561E-2</c:v>
                </c:pt>
                <c:pt idx="300">
                  <c:v>-9.0398911332718004E-2</c:v>
                </c:pt>
                <c:pt idx="301">
                  <c:v>-0.20492669453880494</c:v>
                </c:pt>
                <c:pt idx="302">
                  <c:v>-0.26802219692821366</c:v>
                </c:pt>
                <c:pt idx="303">
                  <c:v>-0.2638497773488902</c:v>
                </c:pt>
                <c:pt idx="304">
                  <c:v>-0.19345662516760892</c:v>
                </c:pt>
                <c:pt idx="305">
                  <c:v>-7.4509937811797072E-2</c:v>
                </c:pt>
                <c:pt idx="306">
                  <c:v>6.3137173389736373E-2</c:v>
                </c:pt>
                <c:pt idx="307">
                  <c:v>0.18493818489660671</c:v>
                </c:pt>
                <c:pt idx="308">
                  <c:v>0.26032361018247496</c:v>
                </c:pt>
                <c:pt idx="309">
                  <c:v>0.27037329649946373</c:v>
                </c:pt>
                <c:pt idx="310">
                  <c:v>0.21256498441262861</c:v>
                </c:pt>
                <c:pt idx="311">
                  <c:v>0.10140734175306028</c:v>
                </c:pt>
                <c:pt idx="312">
                  <c:v>-3.5201406189136773E-2</c:v>
                </c:pt>
                <c:pt idx="313">
                  <c:v>-0.1629753431647081</c:v>
                </c:pt>
                <c:pt idx="314">
                  <c:v>-0.24984590425396344</c:v>
                </c:pt>
                <c:pt idx="315">
                  <c:v>-0.27401040970983259</c:v>
                </c:pt>
                <c:pt idx="316">
                  <c:v>-0.22940407801030688</c:v>
                </c:pt>
                <c:pt idx="317">
                  <c:v>-0.12722215818510918</c:v>
                </c:pt>
                <c:pt idx="318">
                  <c:v>6.8898417140169678E-3</c:v>
                </c:pt>
                <c:pt idx="319">
                  <c:v>0.13927263656928049</c:v>
                </c:pt>
                <c:pt idx="320">
                  <c:v>0.23670093528021455</c:v>
                </c:pt>
                <c:pt idx="321">
                  <c:v>0.27472228849618269</c:v>
                </c:pt>
                <c:pt idx="322">
                  <c:v>0.24379413798659794</c:v>
                </c:pt>
                <c:pt idx="323">
                  <c:v>0.15167879761561073</c:v>
                </c:pt>
                <c:pt idx="324">
                  <c:v>2.1495276178818759E-2</c:v>
                </c:pt>
                <c:pt idx="325">
                  <c:v>-0.11408310649433719</c:v>
                </c:pt>
                <c:pt idx="326">
                  <c:v>-0.22102903411867877</c:v>
                </c:pt>
                <c:pt idx="327">
                  <c:v>-0.27250133310221303</c:v>
                </c:pt>
                <c:pt idx="328">
                  <c:v>-0.25558154135005057</c:v>
                </c:pt>
                <c:pt idx="329">
                  <c:v>-0.17451616995103419</c:v>
                </c:pt>
                <c:pt idx="330">
                  <c:v>-4.96509184036866E-2</c:v>
                </c:pt>
                <c:pt idx="331">
                  <c:v>8.7675667104555391E-2</c:v>
                </c:pt>
                <c:pt idx="332">
                  <c:v>0.20299750822617701</c:v>
                </c:pt>
                <c:pt idx="333">
                  <c:v>0.2673712536314467</c:v>
                </c:pt>
                <c:pt idx="334">
                  <c:v>0.26464045011470899</c:v>
                </c:pt>
                <c:pt idx="335">
                  <c:v>0.19549047179788312</c:v>
                </c:pt>
                <c:pt idx="336">
                  <c:v>7.7276505672417797E-2</c:v>
                </c:pt>
                <c:pt idx="337">
                  <c:v>-6.0332234517155248E-2</c:v>
                </c:pt>
                <c:pt idx="338">
                  <c:v>-0.18279885554565653</c:v>
                </c:pt>
                <c:pt idx="339">
                  <c:v>-0.25938681692675469</c:v>
                </c:pt>
                <c:pt idx="340">
                  <c:v>-0.27087415470007853</c:v>
                </c:pt>
                <c:pt idx="341">
                  <c:v>-0.21437778921847533</c:v>
                </c:pt>
                <c:pt idx="342">
                  <c:v>-0.10407711736863209</c:v>
                </c:pt>
                <c:pt idx="343">
                  <c:v>3.2344717168735271E-2</c:v>
                </c:pt>
                <c:pt idx="344">
                  <c:v>0.1606487094695816</c:v>
                </c:pt>
                <c:pt idx="345">
                  <c:v>0.24863326189985904</c:v>
                </c:pt>
                <c:pt idx="346">
                  <c:v>0.27421610636726479</c:v>
                </c:pt>
                <c:pt idx="347">
                  <c:v>0.23097648815398769</c:v>
                </c:pt>
                <c:pt idx="348">
                  <c:v>0.12976664001276189</c:v>
                </c:pt>
                <c:pt idx="349">
                  <c:v>-4.0118995078300022E-3</c:v>
                </c:pt>
                <c:pt idx="350">
                  <c:v>-0.13678353681587879</c:v>
                </c:pt>
                <c:pt idx="351">
                  <c:v>-0.23522538955182612</c:v>
                </c:pt>
                <c:pt idx="352">
                  <c:v>-0.27463062766848062</c:v>
                </c:pt>
                <c:pt idx="353">
                  <c:v>-0.24510936699528632</c:v>
                </c:pt>
                <c:pt idx="354">
                  <c:v>-0.15407082170243844</c:v>
                </c:pt>
                <c:pt idx="355">
                  <c:v>-2.4363747717932462E-2</c:v>
                </c:pt>
                <c:pt idx="356">
                  <c:v>0.11145811339688372</c:v>
                </c:pt>
                <c:pt idx="357">
                  <c:v>0.21930633739975072</c:v>
                </c:pt>
                <c:pt idx="358">
                  <c:v>0.27211329332670986</c:v>
                </c:pt>
                <c:pt idx="359">
                  <c:v>0.25662554832236262</c:v>
                </c:pt>
                <c:pt idx="360">
                  <c:v>0.17673019992695613</c:v>
                </c:pt>
                <c:pt idx="361">
                  <c:v>5.2479296527483378E-2</c:v>
                </c:pt>
                <c:pt idx="362">
                  <c:v>-8.4942804124684565E-2</c:v>
                </c:pt>
                <c:pt idx="363">
                  <c:v>-0.20104605139378473</c:v>
                </c:pt>
                <c:pt idx="364">
                  <c:v>-0.26669097747810155</c:v>
                </c:pt>
                <c:pt idx="365">
                  <c:v>-0.2654020896158345</c:v>
                </c:pt>
                <c:pt idx="366">
                  <c:v>-0.19750287149281326</c:v>
                </c:pt>
                <c:pt idx="367">
                  <c:v>-8.0034595655597451E-2</c:v>
                </c:pt>
                <c:pt idx="368">
                  <c:v>5.7520676695364897E-2</c:v>
                </c:pt>
                <c:pt idx="369">
                  <c:v>0.18063947163579572</c:v>
                </c:pt>
                <c:pt idx="370">
                  <c:v>0.2584215667738276</c:v>
                </c:pt>
                <c:pt idx="371">
                  <c:v>0.27134529574674393</c:v>
                </c:pt>
                <c:pt idx="372">
                  <c:v>0.21616707499281504</c:v>
                </c:pt>
                <c:pt idx="373">
                  <c:v>0.10673547485671414</c:v>
                </c:pt>
                <c:pt idx="374">
                  <c:v>-2.9484479663087468E-2</c:v>
                </c:pt>
                <c:pt idx="375">
                  <c:v>-0.15830445127082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0.19038368705386899</c:v>
                </c:pt>
                <c:pt idx="1">
                  <c:v>7.0511602251385405E-2</c:v>
                </c:pt>
                <c:pt idx="2">
                  <c:v>-6.7020550757181996E-2</c:v>
                </c:pt>
                <c:pt idx="3">
                  <c:v>-0.1877669910633</c:v>
                </c:pt>
                <c:pt idx="4">
                  <c:v>-0.261486023635769</c:v>
                </c:pt>
                <c:pt idx="5">
                  <c:v>-0.26971425944713601</c:v>
                </c:pt>
                <c:pt idx="6">
                  <c:v>-0.210390885794174</c:v>
                </c:pt>
                <c:pt idx="7">
                  <c:v>-9.8373809623762104E-2</c:v>
                </c:pt>
                <c:pt idx="8">
                  <c:v>3.8281597433731301E-2</c:v>
                </c:pt>
                <c:pt idx="9">
                  <c:v>0.165349140932157</c:v>
                </c:pt>
                <c:pt idx="10">
                  <c:v>0.25100396633252298</c:v>
                </c:pt>
                <c:pt idx="11">
                  <c:v>0.27379329124934798</c:v>
                </c:pt>
                <c:pt idx="12">
                  <c:v>0.22800938788250499</c:v>
                </c:pt>
                <c:pt idx="13">
                  <c:v>0.125119118852936</c:v>
                </c:pt>
                <c:pt idx="14">
                  <c:v>-9.1080096760129108E-3</c:v>
                </c:pt>
                <c:pt idx="15">
                  <c:v>-0.141053980679615</c:v>
                </c:pt>
                <c:pt idx="16">
                  <c:v>-0.237672107186638</c:v>
                </c:pt>
                <c:pt idx="17">
                  <c:v>-0.27476378003805801</c:v>
                </c:pt>
                <c:pt idx="18">
                  <c:v>-0.243039159668201</c:v>
                </c:pt>
                <c:pt idx="19">
                  <c:v>-0.15044387405395601</c:v>
                </c:pt>
                <c:pt idx="20">
                  <c:v>-2.01689868968595E-2</c:v>
                </c:pt>
                <c:pt idx="21">
                  <c:v>0.115157348147866</c:v>
                </c:pt>
                <c:pt idx="22">
                  <c:v>0.22164181096463501</c:v>
                </c:pt>
                <c:pt idx="23">
                  <c:v>0.27261470725933901</c:v>
                </c:pt>
                <c:pt idx="24">
                  <c:v>0.25530955894207602</c:v>
                </c:pt>
                <c:pt idx="25">
                  <c:v>0.17406054776225199</c:v>
                </c:pt>
                <c:pt idx="26">
                  <c:v>4.9216992602126801E-2</c:v>
                </c:pt>
                <c:pt idx="27">
                  <c:v>-8.7953263675257298E-2</c:v>
                </c:pt>
                <c:pt idx="28">
                  <c:v>-0.203095079442737</c:v>
                </c:pt>
                <c:pt idx="29">
                  <c:v>-0.26737047265337999</c:v>
                </c:pt>
                <c:pt idx="30">
                  <c:v>-0.26468127234198902</c:v>
                </c:pt>
                <c:pt idx="31">
                  <c:v>-0.19570100540913901</c:v>
                </c:pt>
                <c:pt idx="32">
                  <c:v>-7.7706207630672805E-2</c:v>
                </c:pt>
                <c:pt idx="33">
                  <c:v>5.97505919032114E-2</c:v>
                </c:pt>
                <c:pt idx="34">
                  <c:v>0.18224248502917401</c:v>
                </c:pt>
                <c:pt idx="35">
                  <c:v>0.25909061722928101</c:v>
                </c:pt>
                <c:pt idx="36">
                  <c:v>0.27104789706281301</c:v>
                </c:pt>
                <c:pt idx="37">
                  <c:v>0.21511954961788399</c:v>
                </c:pt>
                <c:pt idx="38">
                  <c:v>0.105313176466355</c:v>
                </c:pt>
                <c:pt idx="39">
                  <c:v>-3.08695350466885E-2</c:v>
                </c:pt>
                <c:pt idx="40">
                  <c:v>-0.159320780006597</c:v>
                </c:pt>
                <c:pt idx="41">
                  <c:v>-0.247869147259488</c:v>
                </c:pt>
                <c:pt idx="42">
                  <c:v>-0.27433714891268601</c:v>
                </c:pt>
                <c:pt idx="43">
                  <c:v>-0.232095709756584</c:v>
                </c:pt>
                <c:pt idx="44">
                  <c:v>-0.13172446027469301</c:v>
                </c:pt>
                <c:pt idx="45">
                  <c:v>1.6379974422201899E-3</c:v>
                </c:pt>
                <c:pt idx="46">
                  <c:v>0.13459020853833101</c:v>
                </c:pt>
                <c:pt idx="47">
                  <c:v>0.23383346696898</c:v>
                </c:pt>
                <c:pt idx="48">
                  <c:v>0.274511682999732</c:v>
                </c:pt>
                <c:pt idx="49">
                  <c:v>0.24643674507635299</c:v>
                </c:pt>
                <c:pt idx="50">
                  <c:v>0.15664019556602399</c:v>
                </c:pt>
                <c:pt idx="51">
                  <c:v>2.76121373509591E-2</c:v>
                </c:pt>
                <c:pt idx="52">
                  <c:v>-0.108331551956918</c:v>
                </c:pt>
                <c:pt idx="53">
                  <c:v>-0.217142932037027</c:v>
                </c:pt>
                <c:pt idx="54">
                  <c:v>-0.271569517731508</c:v>
                </c:pt>
                <c:pt idx="55">
                  <c:v>-0.25797983301515398</c:v>
                </c:pt>
                <c:pt idx="56">
                  <c:v>-0.179777498729458</c:v>
                </c:pt>
                <c:pt idx="57">
                  <c:v>-5.6548774628334998E-2</c:v>
                </c:pt>
                <c:pt idx="58">
                  <c:v>8.0842940881584197E-2</c:v>
                </c:pt>
                <c:pt idx="59">
                  <c:v>0.197987040334515</c:v>
                </c:pt>
                <c:pt idx="60">
                  <c:v>0.26554405731323699</c:v>
                </c:pt>
                <c:pt idx="61">
                  <c:v>0.266593917822122</c:v>
                </c:pt>
                <c:pt idx="62">
                  <c:v>0.20087367778385801</c:v>
                </c:pt>
                <c:pt idx="63">
                  <c:v>8.4843379014799394E-2</c:v>
                </c:pt>
                <c:pt idx="64">
                  <c:v>-5.2436470358628702E-2</c:v>
                </c:pt>
                <c:pt idx="65">
                  <c:v>-0.176583280438492</c:v>
                </c:pt>
                <c:pt idx="66">
                  <c:v>-0.25650371248939202</c:v>
                </c:pt>
                <c:pt idx="67">
                  <c:v>-0.272181198513815</c:v>
                </c:pt>
                <c:pt idx="68">
                  <c:v>-0.219689214880881</c:v>
                </c:pt>
                <c:pt idx="69">
                  <c:v>-0.11217470452808501</c:v>
                </c:pt>
                <c:pt idx="70">
                  <c:v>2.3434656455116502E-2</c:v>
                </c:pt>
                <c:pt idx="71">
                  <c:v>0.15317466235107899</c:v>
                </c:pt>
                <c:pt idx="72">
                  <c:v>0.24455112383459601</c:v>
                </c:pt>
                <c:pt idx="73">
                  <c:v>0.27467823926870599</c:v>
                </c:pt>
                <c:pt idx="74">
                  <c:v>0.23601048569788</c:v>
                </c:pt>
                <c:pt idx="75">
                  <c:v>0.13823244188126099</c:v>
                </c:pt>
                <c:pt idx="76">
                  <c:v>5.8332254636672201E-3</c:v>
                </c:pt>
                <c:pt idx="77">
                  <c:v>-0.12802695845800499</c:v>
                </c:pt>
                <c:pt idx="78">
                  <c:v>-0.22982199641228099</c:v>
                </c:pt>
                <c:pt idx="79">
                  <c:v>-0.274056689652941</c:v>
                </c:pt>
                <c:pt idx="80">
                  <c:v>-0.249652184845749</c:v>
                </c:pt>
                <c:pt idx="81">
                  <c:v>-0.16272074161422101</c:v>
                </c:pt>
                <c:pt idx="82">
                  <c:v>-3.5034879199216502E-2</c:v>
                </c:pt>
                <c:pt idx="83">
                  <c:v>0.101425686051843</c:v>
                </c:pt>
                <c:pt idx="84">
                  <c:v>0.21248355903194299</c:v>
                </c:pt>
                <c:pt idx="85">
                  <c:v>0.27032360650018999</c:v>
                </c:pt>
                <c:pt idx="86">
                  <c:v>0.26045942975455699</c:v>
                </c:pt>
                <c:pt idx="87">
                  <c:v>0.185361573053897</c:v>
                </c:pt>
                <c:pt idx="88">
                  <c:v>6.3838760482173004E-2</c:v>
                </c:pt>
                <c:pt idx="89">
                  <c:v>-7.3672865679230398E-2</c:v>
                </c:pt>
                <c:pt idx="90">
                  <c:v>-0.19273266559799199</c:v>
                </c:pt>
                <c:pt idx="91">
                  <c:v>-0.26352137379108198</c:v>
                </c:pt>
                <c:pt idx="92">
                  <c:v>-0.26830951915027601</c:v>
                </c:pt>
                <c:pt idx="93">
                  <c:v>-0.20589788096686701</c:v>
                </c:pt>
                <c:pt idx="94">
                  <c:v>-9.1917841197584602E-2</c:v>
                </c:pt>
                <c:pt idx="95">
                  <c:v>4.5083592116522402E-2</c:v>
                </c:pt>
                <c:pt idx="96">
                  <c:v>0.17079356010674501</c:v>
                </c:pt>
                <c:pt idx="97">
                  <c:v>0.25372722144190801</c:v>
                </c:pt>
                <c:pt idx="98">
                  <c:v>0.27311332615753697</c:v>
                </c:pt>
                <c:pt idx="99">
                  <c:v>0.224096504064938</c:v>
                </c:pt>
                <c:pt idx="100">
                  <c:v>0.118953322335492</c:v>
                </c:pt>
                <c:pt idx="101">
                  <c:v>-1.59824569057152E-2</c:v>
                </c:pt>
                <c:pt idx="102">
                  <c:v>-0.146915330666922</c:v>
                </c:pt>
                <c:pt idx="103">
                  <c:v>-0.241052348466054</c:v>
                </c:pt>
                <c:pt idx="104">
                  <c:v>-0.27481631021165698</c:v>
                </c:pt>
                <c:pt idx="105">
                  <c:v>-0.23975082222813299</c:v>
                </c:pt>
                <c:pt idx="106">
                  <c:v>-0.14463825351144999</c:v>
                </c:pt>
                <c:pt idx="107">
                  <c:v>-1.33001369322415E-2</c:v>
                </c:pt>
                <c:pt idx="108">
                  <c:v>0.121369081449706</c:v>
                </c:pt>
                <c:pt idx="109">
                  <c:v>0.22564066046345599</c:v>
                </c:pt>
                <c:pt idx="110">
                  <c:v>0.27339913629109902</c:v>
                </c:pt>
                <c:pt idx="111">
                  <c:v>0.25268310238952701</c:v>
                </c:pt>
                <c:pt idx="112">
                  <c:v>0.16868101796233301</c:v>
                </c:pt>
                <c:pt idx="113">
                  <c:v>4.24317261654081E-2</c:v>
                </c:pt>
                <c:pt idx="114">
                  <c:v>-9.4444854676962703E-2</c:v>
                </c:pt>
                <c:pt idx="115">
                  <c:v>-0.20766713577214499</c:v>
                </c:pt>
                <c:pt idx="116">
                  <c:v>-0.26887789443981203</c:v>
                </c:pt>
                <c:pt idx="117">
                  <c:v>-0.262746516447667</c:v>
                </c:pt>
                <c:pt idx="118">
                  <c:v>-0.190808643450151</c:v>
                </c:pt>
                <c:pt idx="119">
                  <c:v>-7.1081562009656707E-2</c:v>
                </c:pt>
                <c:pt idx="120">
                  <c:v>6.6448337594154E-2</c:v>
                </c:pt>
                <c:pt idx="121">
                  <c:v>0.18733583883194899</c:v>
                </c:pt>
                <c:pt idx="122">
                  <c:v>0.26130391708710998</c:v>
                </c:pt>
                <c:pt idx="123">
                  <c:v>0.26982680829598799</c:v>
                </c:pt>
                <c:pt idx="124">
                  <c:v>0.21076990148314101</c:v>
                </c:pt>
                <c:pt idx="125">
                  <c:v>9.8924365322297897E-2</c:v>
                </c:pt>
                <c:pt idx="126">
                  <c:v>-3.7697391815723597E-2</c:v>
                </c:pt>
                <c:pt idx="127">
                  <c:v>-0.16487760331585599</c:v>
                </c:pt>
                <c:pt idx="128">
                  <c:v>-0.25076319623913901</c:v>
                </c:pt>
                <c:pt idx="129">
                  <c:v>-0.27384359104239803</c:v>
                </c:pt>
                <c:pt idx="130">
                  <c:v>-0.228338159666782</c:v>
                </c:pt>
                <c:pt idx="131">
                  <c:v>-0.125644019695516</c:v>
                </c:pt>
                <c:pt idx="132">
                  <c:v>8.5184444474027295E-3</c:v>
                </c:pt>
                <c:pt idx="133">
                  <c:v>0.14054741133387599</c:v>
                </c:pt>
                <c:pt idx="134">
                  <c:v>0.23737540715894001</c:v>
                </c:pt>
                <c:pt idx="135">
                  <c:v>0.27475125969093001</c:v>
                </c:pt>
                <c:pt idx="136">
                  <c:v>0.243313954800252</c:v>
                </c:pt>
                <c:pt idx="137">
                  <c:v>0.150937160519659</c:v>
                </c:pt>
                <c:pt idx="138">
                  <c:v>2.0757218040752E-2</c:v>
                </c:pt>
                <c:pt idx="139">
                  <c:v>-0.114621498464893</c:v>
                </c:pt>
                <c:pt idx="140">
                  <c:v>-0.22129254961985301</c:v>
                </c:pt>
                <c:pt idx="141">
                  <c:v>-0.272539508923208</c:v>
                </c:pt>
                <c:pt idx="142">
                  <c:v>-0.25552725750437699</c:v>
                </c:pt>
                <c:pt idx="143">
                  <c:v>-0.17451661926755299</c:v>
                </c:pt>
                <c:pt idx="144">
                  <c:v>-4.9797211112662401E-2</c:v>
                </c:pt>
                <c:pt idx="145">
                  <c:v>8.7394217484864603E-2</c:v>
                </c:pt>
                <c:pt idx="146">
                  <c:v>0.20269722215894201</c:v>
                </c:pt>
                <c:pt idx="147">
                  <c:v>0.267233450101037</c:v>
                </c:pt>
                <c:pt idx="148">
                  <c:v>0.26483940266935801</c:v>
                </c:pt>
                <c:pt idx="149">
                  <c:v>0.196114683894761</c:v>
                </c:pt>
                <c:pt idx="150">
                  <c:v>7.8271825931548994E-2</c:v>
                </c:pt>
                <c:pt idx="151">
                  <c:v>-5.9174696399376302E-2</c:v>
                </c:pt>
                <c:pt idx="152">
                  <c:v>-0.18180054892391201</c:v>
                </c:pt>
                <c:pt idx="153">
                  <c:v>-0.258893326161727</c:v>
                </c:pt>
                <c:pt idx="154">
                  <c:v>-0.271144663804742</c:v>
                </c:pt>
                <c:pt idx="155">
                  <c:v>-0.21548613833848199</c:v>
                </c:pt>
                <c:pt idx="156">
                  <c:v>-0.105857772746397</c:v>
                </c:pt>
                <c:pt idx="157">
                  <c:v>3.0283328723969698E-2</c:v>
                </c:pt>
                <c:pt idx="158">
                  <c:v>0.15883978265128501</c:v>
                </c:pt>
                <c:pt idx="159">
                  <c:v>0.24761382764311299</c:v>
                </c:pt>
                <c:pt idx="160">
                  <c:v>0.27437145341705599</c:v>
                </c:pt>
                <c:pt idx="161">
                  <c:v>0.23241104660577</c:v>
                </c:pt>
                <c:pt idx="162">
                  <c:v>0.132241851398609</c:v>
                </c:pt>
                <c:pt idx="163">
                  <c:v>-1.0481358602211499E-3</c:v>
                </c:pt>
                <c:pt idx="164">
                  <c:v>-0.13407561099069601</c:v>
                </c:pt>
                <c:pt idx="165">
                  <c:v>-0.233523017603845</c:v>
                </c:pt>
                <c:pt idx="166">
                  <c:v>-0.27448313578648398</c:v>
                </c:pt>
                <c:pt idx="167">
                  <c:v>-0.24669724984164301</c:v>
                </c:pt>
                <c:pt idx="168">
                  <c:v>-0.157124507275332</c:v>
                </c:pt>
                <c:pt idx="169">
                  <c:v>-2.8198957132236298E-2</c:v>
                </c:pt>
                <c:pt idx="170">
                  <c:v>0.107789196758258</c:v>
                </c:pt>
                <c:pt idx="171">
                  <c:v>0.216780877645016</c:v>
                </c:pt>
                <c:pt idx="172">
                  <c:v>0.27147844291464801</c:v>
                </c:pt>
                <c:pt idx="173">
                  <c:v>0.25818254802631302</c:v>
                </c:pt>
                <c:pt idx="174">
                  <c:v>0.180223232336541</c:v>
                </c:pt>
                <c:pt idx="175">
                  <c:v>5.7125890084316303E-2</c:v>
                </c:pt>
                <c:pt idx="176">
                  <c:v>-8.0278985722819496E-2</c:v>
                </c:pt>
                <c:pt idx="177">
                  <c:v>-0.19757749154100299</c:v>
                </c:pt>
                <c:pt idx="178">
                  <c:v>-0.26539148892096898</c:v>
                </c:pt>
                <c:pt idx="179">
                  <c:v>-0.26673654153140802</c:v>
                </c:pt>
                <c:pt idx="180">
                  <c:v>-0.201275772601933</c:v>
                </c:pt>
                <c:pt idx="181">
                  <c:v>-8.5404237800061497E-2</c:v>
                </c:pt>
                <c:pt idx="182">
                  <c:v>5.1857318168263201E-2</c:v>
                </c:pt>
                <c:pt idx="183">
                  <c:v>0.176130887101899</c:v>
                </c:pt>
                <c:pt idx="184">
                  <c:v>0.25629138272416702</c:v>
                </c:pt>
                <c:pt idx="185">
                  <c:v>0.27226211162685598</c:v>
                </c:pt>
                <c:pt idx="186">
                  <c:v>0.22004310568107899</c:v>
                </c:pt>
                <c:pt idx="187">
                  <c:v>0.11271293886915</c:v>
                </c:pt>
                <c:pt idx="188">
                  <c:v>-2.28468827028665E-2</c:v>
                </c:pt>
                <c:pt idx="189">
                  <c:v>-0.15268456077018</c:v>
                </c:pt>
                <c:pt idx="190">
                  <c:v>-0.24428144340635199</c:v>
                </c:pt>
                <c:pt idx="191">
                  <c:v>-0.274696523129347</c:v>
                </c:pt>
                <c:pt idx="192">
                  <c:v>-0.23631215454108501</c:v>
                </c:pt>
                <c:pt idx="193">
                  <c:v>-0.13874194087382999</c:v>
                </c:pt>
                <c:pt idx="194">
                  <c:v>-6.4229474222101497E-3</c:v>
                </c:pt>
                <c:pt idx="195">
                  <c:v>0.12750471305637501</c:v>
                </c:pt>
                <c:pt idx="196">
                  <c:v>0.22949802716817799</c:v>
                </c:pt>
                <c:pt idx="197">
                  <c:v>0.27401213667330898</c:v>
                </c:pt>
                <c:pt idx="198">
                  <c:v>0.24989820670072399</c:v>
                </c:pt>
                <c:pt idx="199">
                  <c:v>0.16319572060401599</c:v>
                </c:pt>
                <c:pt idx="200">
                  <c:v>3.5619853889280802E-2</c:v>
                </c:pt>
                <c:pt idx="201">
                  <c:v>-0.100877226201555</c:v>
                </c:pt>
                <c:pt idx="202">
                  <c:v>-0.21210897919333399</c:v>
                </c:pt>
                <c:pt idx="203">
                  <c:v>-0.27021672251756401</c:v>
                </c:pt>
                <c:pt idx="204">
                  <c:v>-0.26064701138442198</c:v>
                </c:pt>
                <c:pt idx="205">
                  <c:v>-0.185796639313383</c:v>
                </c:pt>
                <c:pt idx="206">
                  <c:v>-6.4412346327635706E-2</c:v>
                </c:pt>
                <c:pt idx="207">
                  <c:v>7.3104418381055303E-2</c:v>
                </c:pt>
                <c:pt idx="208">
                  <c:v>0.192311727999323</c:v>
                </c:pt>
                <c:pt idx="209">
                  <c:v>0.26335337232481398</c:v>
                </c:pt>
                <c:pt idx="210">
                  <c:v>0.26843653082584101</c:v>
                </c:pt>
                <c:pt idx="211">
                  <c:v>0.20628809492219599</c:v>
                </c:pt>
                <c:pt idx="212">
                  <c:v>9.24735259268539E-2</c:v>
                </c:pt>
                <c:pt idx="213">
                  <c:v>-4.4501611300975699E-2</c:v>
                </c:pt>
                <c:pt idx="214">
                  <c:v>-0.17033104391052201</c:v>
                </c:pt>
                <c:pt idx="215">
                  <c:v>-0.25350000991559501</c:v>
                </c:pt>
                <c:pt idx="216">
                  <c:v>-0.27317832583741603</c:v>
                </c:pt>
                <c:pt idx="217">
                  <c:v>-0.22443743537795499</c:v>
                </c:pt>
                <c:pt idx="218">
                  <c:v>-0.119484796919318</c:v>
                </c:pt>
                <c:pt idx="219">
                  <c:v>1.53935501576283E-2</c:v>
                </c:pt>
                <c:pt idx="220">
                  <c:v>0.146416487102945</c:v>
                </c:pt>
                <c:pt idx="221">
                  <c:v>0.24076850655138601</c:v>
                </c:pt>
                <c:pt idx="222">
                  <c:v>0.27481855991465398</c:v>
                </c:pt>
                <c:pt idx="223">
                  <c:v>0.24003860009672301</c:v>
                </c:pt>
                <c:pt idx="224">
                  <c:v>0.14513948379319999</c:v>
                </c:pt>
                <c:pt idx="225">
                  <c:v>1.3889283393681199E-2</c:v>
                </c:pt>
                <c:pt idx="226">
                  <c:v>-0.120839574194644</c:v>
                </c:pt>
                <c:pt idx="227">
                  <c:v>-0.225303410791626</c:v>
                </c:pt>
                <c:pt idx="228">
                  <c:v>-0.273338610474957</c:v>
                </c:pt>
                <c:pt idx="229">
                  <c:v>-0.25291445949519997</c:v>
                </c:pt>
                <c:pt idx="230">
                  <c:v>-0.16914631316747</c:v>
                </c:pt>
                <c:pt idx="231">
                  <c:v>-4.3014423399400502E-2</c:v>
                </c:pt>
                <c:pt idx="232">
                  <c:v>9.3890695551159503E-2</c:v>
                </c:pt>
                <c:pt idx="233">
                  <c:v>0.207280307345342</c:v>
                </c:pt>
                <c:pt idx="234">
                  <c:v>0.26875528029121099</c:v>
                </c:pt>
                <c:pt idx="235">
                  <c:v>0.26291882605142902</c:v>
                </c:pt>
                <c:pt idx="236">
                  <c:v>0.19123272079708201</c:v>
                </c:pt>
                <c:pt idx="237">
                  <c:v>7.1651194297432705E-2</c:v>
                </c:pt>
                <c:pt idx="238">
                  <c:v>-6.5875818305748193E-2</c:v>
                </c:pt>
                <c:pt idx="239">
                  <c:v>-0.18690382355034599</c:v>
                </c:pt>
                <c:pt idx="240">
                  <c:v>-0.26112060671961601</c:v>
                </c:pt>
                <c:pt idx="241">
                  <c:v>-0.26993811406131701</c:v>
                </c:pt>
                <c:pt idx="242">
                  <c:v>-0.21114794616187499</c:v>
                </c:pt>
                <c:pt idx="243">
                  <c:v>-9.9474465279429297E-2</c:v>
                </c:pt>
                <c:pt idx="244">
                  <c:v>3.7113012527030899E-2</c:v>
                </c:pt>
                <c:pt idx="245">
                  <c:v>0.16440530611368101</c:v>
                </c:pt>
                <c:pt idx="246">
                  <c:v>0.250521270887685</c:v>
                </c:pt>
                <c:pt idx="247">
                  <c:v>0.27389262924673302</c:v>
                </c:pt>
                <c:pt idx="248">
                  <c:v>0.228665879504419</c:v>
                </c:pt>
                <c:pt idx="249">
                  <c:v>0.126168341700093</c:v>
                </c:pt>
                <c:pt idx="250">
                  <c:v>-7.9288399745897492E-3</c:v>
                </c:pt>
                <c:pt idx="251">
                  <c:v>-0.140040194490684</c:v>
                </c:pt>
                <c:pt idx="252">
                  <c:v>-0.237077613550292</c:v>
                </c:pt>
                <c:pt idx="253">
                  <c:v>-0.27473747357348799</c:v>
                </c:pt>
                <c:pt idx="254">
                  <c:v>-0.24358762899265399</c:v>
                </c:pt>
                <c:pt idx="255">
                  <c:v>-0.151429751622665</c:v>
                </c:pt>
                <c:pt idx="256">
                  <c:v>-2.13453535568012E-2</c:v>
                </c:pt>
                <c:pt idx="257">
                  <c:v>0.114085120724323</c:v>
                </c:pt>
                <c:pt idx="258">
                  <c:v>0.220942268787333</c:v>
                </c:pt>
                <c:pt idx="259">
                  <c:v>0.27246305500622803</c:v>
                </c:pt>
                <c:pt idx="260">
                  <c:v>0.25574377886073002</c:v>
                </c:pt>
                <c:pt idx="261">
                  <c:v>0.17497188678033901</c:v>
                </c:pt>
                <c:pt idx="262">
                  <c:v>5.0377200209030498E-2</c:v>
                </c:pt>
                <c:pt idx="263">
                  <c:v>-8.6834768672091597E-2</c:v>
                </c:pt>
                <c:pt idx="264">
                  <c:v>-0.202298431055491</c:v>
                </c:pt>
                <c:pt idx="265">
                  <c:v>-0.26709519641268797</c:v>
                </c:pt>
                <c:pt idx="266">
                  <c:v>-0.26499631289002201</c:v>
                </c:pt>
                <c:pt idx="267">
                  <c:v>-0.19652745888627199</c:v>
                </c:pt>
                <c:pt idx="268">
                  <c:v>-7.8837083636612806E-2</c:v>
                </c:pt>
                <c:pt idx="269">
                  <c:v>5.8598528279597398E-2</c:v>
                </c:pt>
                <c:pt idx="270">
                  <c:v>0.18135777526930399</c:v>
                </c:pt>
                <c:pt idx="271">
                  <c:v>0.25869484238085499</c:v>
                </c:pt>
                <c:pt idx="272">
                  <c:v>0.27124018139182898</c:v>
                </c:pt>
                <c:pt idx="273">
                  <c:v>0.21585173432129401</c:v>
                </c:pt>
                <c:pt idx="274">
                  <c:v>0.106401881343046</c:v>
                </c:pt>
                <c:pt idx="275">
                  <c:v>-2.9696982886918698E-2</c:v>
                </c:pt>
                <c:pt idx="276">
                  <c:v>-0.15835805352614801</c:v>
                </c:pt>
                <c:pt idx="277">
                  <c:v>-0.24735736727770999</c:v>
                </c:pt>
                <c:pt idx="278">
                  <c:v>-0.27440449390086702</c:v>
                </c:pt>
                <c:pt idx="279">
                  <c:v>-0.23272531274465699</c:v>
                </c:pt>
                <c:pt idx="280">
                  <c:v>-0.132758633288521</c:v>
                </c:pt>
                <c:pt idx="281">
                  <c:v>4.5826944949337999E-4</c:v>
                </c:pt>
                <c:pt idx="282">
                  <c:v>0.133560395760985</c:v>
                </c:pt>
                <c:pt idx="283">
                  <c:v>0.23321149240559599</c:v>
                </c:pt>
                <c:pt idx="284">
                  <c:v>0.27445332403815897</c:v>
                </c:pt>
                <c:pt idx="285">
                  <c:v>0.246956618080551</c:v>
                </c:pt>
                <c:pt idx="286">
                  <c:v>0.157608095117033</c:v>
                </c:pt>
                <c:pt idx="287">
                  <c:v>2.8785647001815001E-2</c:v>
                </c:pt>
                <c:pt idx="288">
                  <c:v>-0.107246344978196</c:v>
                </c:pt>
                <c:pt idx="289">
                  <c:v>-0.21641782455039599</c:v>
                </c:pt>
                <c:pt idx="290">
                  <c:v>-0.27138611740523499</c:v>
                </c:pt>
                <c:pt idx="291">
                  <c:v>-0.25838407359868598</c:v>
                </c:pt>
                <c:pt idx="292">
                  <c:v>-0.18066813566092399</c:v>
                </c:pt>
                <c:pt idx="293">
                  <c:v>-5.7702742363138597E-2</c:v>
                </c:pt>
                <c:pt idx="294">
                  <c:v>7.9714660721320899E-2</c:v>
                </c:pt>
                <c:pt idx="295">
                  <c:v>0.19716703251427201</c:v>
                </c:pt>
                <c:pt idx="296">
                  <c:v>0.265237697878553</c:v>
                </c:pt>
                <c:pt idx="297">
                  <c:v>0.26687793639392998</c:v>
                </c:pt>
                <c:pt idx="298">
                  <c:v>0.20167694014892601</c:v>
                </c:pt>
                <c:pt idx="299">
                  <c:v>8.5964703130716705E-2</c:v>
                </c:pt>
                <c:pt idx="300">
                  <c:v>-5.1277927072882298E-2</c:v>
                </c:pt>
                <c:pt idx="301">
                  <c:v>-0.17567768233591199</c:v>
                </c:pt>
                <c:pt idx="302">
                  <c:v>-0.25607787223269302</c:v>
                </c:pt>
                <c:pt idx="303">
                  <c:v>-0.27234177043700802</c:v>
                </c:pt>
                <c:pt idx="304">
                  <c:v>-0.220395982749687</c:v>
                </c:pt>
                <c:pt idx="305">
                  <c:v>-0.113250653945291</c:v>
                </c:pt>
                <c:pt idx="306">
                  <c:v>2.22590036957547E-2</c:v>
                </c:pt>
                <c:pt idx="307">
                  <c:v>0.15219375577636499</c:v>
                </c:pt>
                <c:pt idx="308">
                  <c:v>0.24401063758126801</c:v>
                </c:pt>
                <c:pt idx="309">
                  <c:v>0.27471354147184401</c:v>
                </c:pt>
                <c:pt idx="310">
                  <c:v>0.23661273470170999</c:v>
                </c:pt>
                <c:pt idx="311">
                  <c:v>0.13925080068669099</c:v>
                </c:pt>
                <c:pt idx="312">
                  <c:v>7.0126397904386097E-3</c:v>
                </c:pt>
                <c:pt idx="313">
                  <c:v>-0.12698188024458801</c:v>
                </c:pt>
                <c:pt idx="314">
                  <c:v>-0.22917300063396201</c:v>
                </c:pt>
                <c:pt idx="315">
                  <c:v>-0.27396632132847898</c:v>
                </c:pt>
                <c:pt idx="316">
                  <c:v>-0.25014307728260898</c:v>
                </c:pt>
                <c:pt idx="317">
                  <c:v>-0.16366994775631599</c:v>
                </c:pt>
                <c:pt idx="318">
                  <c:v>-3.6204664479811403E-2</c:v>
                </c:pt>
                <c:pt idx="319">
                  <c:v>0.100328301613095</c:v>
                </c:pt>
                <c:pt idx="320">
                  <c:v>0.211733422175404</c:v>
                </c:pt>
                <c:pt idx="321">
                  <c:v>0.27010859365509099</c:v>
                </c:pt>
                <c:pt idx="322">
                  <c:v>0.26083339222179702</c:v>
                </c:pt>
                <c:pt idx="323">
                  <c:v>0.18623084961366099</c:v>
                </c:pt>
                <c:pt idx="324">
                  <c:v>6.4985635427467506E-2</c:v>
                </c:pt>
                <c:pt idx="325">
                  <c:v>-7.2535634293150006E-2</c:v>
                </c:pt>
                <c:pt idx="326">
                  <c:v>-0.191889904426641</c:v>
                </c:pt>
                <c:pt idx="327">
                  <c:v>-0.26318415759793601</c:v>
                </c:pt>
                <c:pt idx="328">
                  <c:v>-0.26856230582284601</c:v>
                </c:pt>
                <c:pt idx="329">
                  <c:v>-0.20667735851483299</c:v>
                </c:pt>
                <c:pt idx="330">
                  <c:v>-9.3028784633530606E-2</c:v>
                </c:pt>
                <c:pt idx="331">
                  <c:v>4.3919425467921602E-2</c:v>
                </c:pt>
                <c:pt idx="332">
                  <c:v>0.169867743004597</c:v>
                </c:pt>
                <c:pt idx="333">
                  <c:v>0.253271630522798</c:v>
                </c:pt>
                <c:pt idx="334">
                  <c:v>0.27324206699343601</c:v>
                </c:pt>
                <c:pt idx="335">
                  <c:v>0.22477733271484701</c:v>
                </c:pt>
                <c:pt idx="336">
                  <c:v>0.120015721040486</c:v>
                </c:pt>
                <c:pt idx="337">
                  <c:v>-1.4804572491945601E-2</c:v>
                </c:pt>
                <c:pt idx="338">
                  <c:v>-0.14591696900286899</c:v>
                </c:pt>
                <c:pt idx="339">
                  <c:v>-0.24048355542386601</c:v>
                </c:pt>
                <c:pt idx="340">
                  <c:v>-0.27481954353728599</c:v>
                </c:pt>
                <c:pt idx="341">
                  <c:v>-0.24032527211511701</c:v>
                </c:pt>
                <c:pt idx="342">
                  <c:v>-0.14564004542196601</c:v>
                </c:pt>
                <c:pt idx="343">
                  <c:v>-1.44783658676341E-2</c:v>
                </c:pt>
                <c:pt idx="344">
                  <c:v>0.120309510235508</c:v>
                </c:pt>
                <c:pt idx="345">
                  <c:v>0.22496512315414999</c:v>
                </c:pt>
                <c:pt idx="346">
                  <c:v>0.27327682539652998</c:v>
                </c:pt>
                <c:pt idx="347">
                  <c:v>0.25314465143200199</c:v>
                </c:pt>
                <c:pt idx="348">
                  <c:v>0.16961082912092201</c:v>
                </c:pt>
                <c:pt idx="349">
                  <c:v>4.3596922467312102E-2</c:v>
                </c:pt>
                <c:pt idx="350">
                  <c:v>-9.3336103873908102E-2</c:v>
                </c:pt>
                <c:pt idx="351">
                  <c:v>-0.20689252398475599</c:v>
                </c:pt>
                <c:pt idx="352">
                  <c:v>-0.26863142799558198</c:v>
                </c:pt>
                <c:pt idx="353">
                  <c:v>-0.26308992439652101</c:v>
                </c:pt>
                <c:pt idx="354">
                  <c:v>-0.19165591714095001</c:v>
                </c:pt>
                <c:pt idx="355">
                  <c:v>-7.2220496490435507E-2</c:v>
                </c:pt>
                <c:pt idx="356">
                  <c:v>6.5302995529542801E-2</c:v>
                </c:pt>
                <c:pt idx="357">
                  <c:v>0.186470947208773</c:v>
                </c:pt>
                <c:pt idx="358">
                  <c:v>0.260936093377793</c:v>
                </c:pt>
                <c:pt idx="359">
                  <c:v>0.27004817623034</c:v>
                </c:pt>
                <c:pt idx="360">
                  <c:v>0.211525018088737</c:v>
                </c:pt>
                <c:pt idx="361">
                  <c:v>0.100024106960863</c:v>
                </c:pt>
                <c:pt idx="362">
                  <c:v>-3.6528462259869901E-2</c:v>
                </c:pt>
                <c:pt idx="363">
                  <c:v>-0.16393225150148999</c:v>
                </c:pt>
                <c:pt idx="364">
                  <c:v>-0.25027819139270502</c:v>
                </c:pt>
                <c:pt idx="365">
                  <c:v>-0.27394040563643701</c:v>
                </c:pt>
                <c:pt idx="366">
                  <c:v>-0.22899254588562301</c:v>
                </c:pt>
                <c:pt idx="367">
                  <c:v>-0.126692082451133</c:v>
                </c:pt>
                <c:pt idx="368">
                  <c:v>7.3391989738631697E-3</c:v>
                </c:pt>
                <c:pt idx="369">
                  <c:v>0.13953233248677099</c:v>
                </c:pt>
                <c:pt idx="370">
                  <c:v>0.23677872773261799</c:v>
                </c:pt>
                <c:pt idx="371">
                  <c:v>0.27472242174924399</c:v>
                </c:pt>
                <c:pt idx="372">
                  <c:v>0.243860180984595</c:v>
                </c:pt>
                <c:pt idx="373">
                  <c:v>0.15192164509362099</c:v>
                </c:pt>
                <c:pt idx="374">
                  <c:v>2.19333907354856E-2</c:v>
                </c:pt>
                <c:pt idx="375">
                  <c:v>-0.11354821739723001</c:v>
                </c:pt>
                <c:pt idx="376">
                  <c:v>-0.220590970080809</c:v>
                </c:pt>
                <c:pt idx="377">
                  <c:v>-0.27238534586061902</c:v>
                </c:pt>
                <c:pt idx="378">
                  <c:v>-0.25595912201362803</c:v>
                </c:pt>
                <c:pt idx="379">
                  <c:v>-0.17542634820320799</c:v>
                </c:pt>
                <c:pt idx="380">
                  <c:v>-5.09569572192392E-2</c:v>
                </c:pt>
                <c:pt idx="381">
                  <c:v>8.6274919814301299E-2</c:v>
                </c:pt>
                <c:pt idx="382">
                  <c:v>0.20189870796960299</c:v>
                </c:pt>
                <c:pt idx="383">
                  <c:v>0.26695571222526499</c:v>
                </c:pt>
                <c:pt idx="384">
                  <c:v>0.26515200228110097</c:v>
                </c:pt>
                <c:pt idx="385">
                  <c:v>0.196939328482031</c:v>
                </c:pt>
                <c:pt idx="386">
                  <c:v>7.9401978141739799E-2</c:v>
                </c:pt>
                <c:pt idx="387">
                  <c:v>-5.80220901982621E-2</c:v>
                </c:pt>
                <c:pt idx="388">
                  <c:v>-0.18091416610519301</c:v>
                </c:pt>
                <c:pt idx="389">
                  <c:v>-0.25849516680107198</c:v>
                </c:pt>
                <c:pt idx="390">
                  <c:v>-0.27133444938402701</c:v>
                </c:pt>
                <c:pt idx="391">
                  <c:v>-0.21621633588203201</c:v>
                </c:pt>
                <c:pt idx="392">
                  <c:v>-0.106945499749612</c:v>
                </c:pt>
                <c:pt idx="393">
                  <c:v>2.9110500236811901E-2</c:v>
                </c:pt>
                <c:pt idx="394">
                  <c:v>0.15787559485049399</c:v>
                </c:pt>
                <c:pt idx="395">
                  <c:v>0.24709976734478301</c:v>
                </c:pt>
                <c:pt idx="396">
                  <c:v>0.27443627021190298</c:v>
                </c:pt>
                <c:pt idx="397">
                  <c:v>0.23303850672543</c:v>
                </c:pt>
                <c:pt idx="398">
                  <c:v>0.133274803563633</c:v>
                </c:pt>
                <c:pt idx="399">
                  <c:v>1.3159907246704101E-4</c:v>
                </c:pt>
                <c:pt idx="400">
                  <c:v>-0.13304456522277999</c:v>
                </c:pt>
                <c:pt idx="401">
                  <c:v>-0.232898892809419</c:v>
                </c:pt>
                <c:pt idx="402">
                  <c:v>-0.27442224789210101</c:v>
                </c:pt>
                <c:pt idx="403">
                  <c:v>-0.247214848598173</c:v>
                </c:pt>
                <c:pt idx="404">
                  <c:v>-0.158090956863252</c:v>
                </c:pt>
                <c:pt idx="405">
                  <c:v>-2.9372204256833599E-2</c:v>
                </c:pt>
                <c:pt idx="406">
                  <c:v>0.10670299911763501</c:v>
                </c:pt>
                <c:pt idx="407">
                  <c:v>0.216053774425742</c:v>
                </c:pt>
                <c:pt idx="408">
                  <c:v>0.27129254162861199</c:v>
                </c:pt>
                <c:pt idx="409">
                  <c:v>0.25858440880384997</c:v>
                </c:pt>
                <c:pt idx="410">
                  <c:v>0.181112206652953</c:v>
                </c:pt>
                <c:pt idx="411">
                  <c:v>5.8279328807262498E-2</c:v>
                </c:pt>
                <c:pt idx="412">
                  <c:v>-7.9149968476915605E-2</c:v>
                </c:pt>
                <c:pt idx="413">
                  <c:v>-0.196755665145293</c:v>
                </c:pt>
                <c:pt idx="414">
                  <c:v>-0.26508268489449899</c:v>
                </c:pt>
                <c:pt idx="415">
                  <c:v>-0.267018101758288</c:v>
                </c:pt>
                <c:pt idx="416">
                  <c:v>-0.20207717857666899</c:v>
                </c:pt>
                <c:pt idx="417">
                  <c:v>-8.6524772424718802E-2</c:v>
                </c:pt>
                <c:pt idx="418">
                  <c:v>5.0698299741722297E-2</c:v>
                </c:pt>
                <c:pt idx="419">
                  <c:v>0.175223668228431</c:v>
                </c:pt>
                <c:pt idx="420">
                  <c:v>0.25586318199860703</c:v>
                </c:pt>
                <c:pt idx="421">
                  <c:v>0.27242017457728701</c:v>
                </c:pt>
                <c:pt idx="422">
                  <c:v>0.220747844461013</c:v>
                </c:pt>
                <c:pt idx="423">
                  <c:v>0.11378784727927101</c:v>
                </c:pt>
                <c:pt idx="424">
                  <c:v>-2.1671022142120699E-2</c:v>
                </c:pt>
                <c:pt idx="425">
                  <c:v>-0.15170224963075701</c:v>
                </c:pt>
                <c:pt idx="426">
                  <c:v>-0.243738707606938</c:v>
                </c:pt>
                <c:pt idx="427">
                  <c:v>-0.27472929421779302</c:v>
                </c:pt>
                <c:pt idx="428">
                  <c:v>-0.23691222479499199</c:v>
                </c:pt>
                <c:pt idx="429">
                  <c:v>-0.13975901897554199</c:v>
                </c:pt>
                <c:pt idx="430">
                  <c:v>-7.6022998516584303E-3</c:v>
                </c:pt>
                <c:pt idx="431">
                  <c:v>0.126458462431317</c:v>
                </c:pt>
                <c:pt idx="432">
                  <c:v>0.228846918307023</c:v>
                </c:pt>
                <c:pt idx="433">
                  <c:v>0.27391924382951999</c:v>
                </c:pt>
                <c:pt idx="434">
                  <c:v>0.25038679546329301</c:v>
                </c:pt>
                <c:pt idx="435">
                  <c:v>0.16414342088637299</c:v>
                </c:pt>
                <c:pt idx="436">
                  <c:v>3.67893082766041E-2</c:v>
                </c:pt>
                <c:pt idx="437">
                  <c:v>-9.9778914815339903E-2</c:v>
                </c:pt>
                <c:pt idx="438">
                  <c:v>-0.211356889708332</c:v>
                </c:pt>
                <c:pt idx="439">
                  <c:v>-0.26999922041092</c:v>
                </c:pt>
                <c:pt idx="440">
                  <c:v>-0.26101857140802998</c:v>
                </c:pt>
                <c:pt idx="441">
                  <c:v>-0.186664201954339</c:v>
                </c:pt>
                <c:pt idx="442">
                  <c:v>-6.5558625140544002E-2</c:v>
                </c:pt>
                <c:pt idx="443">
                  <c:v>7.1966516035884595E-2</c:v>
                </c:pt>
                <c:pt idx="444">
                  <c:v>0.19146719682327201</c:v>
                </c:pt>
                <c:pt idx="445">
                  <c:v>0.26301373039001502</c:v>
                </c:pt>
                <c:pt idx="446">
                  <c:v>0.26868684356185002</c:v>
                </c:pt>
                <c:pt idx="447">
                  <c:v>0.20706566995145301</c:v>
                </c:pt>
                <c:pt idx="448">
                  <c:v>9.35836147595554E-2</c:v>
                </c:pt>
                <c:pt idx="449">
                  <c:v>-4.3337037299470901E-2</c:v>
                </c:pt>
                <c:pt idx="450">
                  <c:v>-0.16940365952338299</c:v>
                </c:pt>
                <c:pt idx="451">
                  <c:v>-0.253042084315656</c:v>
                </c:pt>
                <c:pt idx="452">
                  <c:v>-0.27330454933194498</c:v>
                </c:pt>
                <c:pt idx="453">
                  <c:v>-0.22511619450971601</c:v>
                </c:pt>
                <c:pt idx="454">
                  <c:v>-0.120546092253043</c:v>
                </c:pt>
                <c:pt idx="455">
                  <c:v>1.4215526622068099E-2</c:v>
                </c:pt>
                <c:pt idx="456">
                  <c:v>0.14541677866795799</c:v>
                </c:pt>
                <c:pt idx="457">
                  <c:v>0.24019749639625601</c:v>
                </c:pt>
                <c:pt idx="458">
                  <c:v>0.27481926107502302</c:v>
                </c:pt>
                <c:pt idx="459">
                  <c:v>0.240610836962627</c:v>
                </c:pt>
                <c:pt idx="460">
                  <c:v>0.146139936091673</c:v>
                </c:pt>
                <c:pt idx="461">
                  <c:v>1.50673816402158E-2</c:v>
                </c:pt>
                <c:pt idx="462">
                  <c:v>-0.119778892014284</c:v>
                </c:pt>
                <c:pt idx="463">
                  <c:v>-0.224625799109506</c:v>
                </c:pt>
                <c:pt idx="464">
                  <c:v>-0.27321378134046098</c:v>
                </c:pt>
                <c:pt idx="465">
                  <c:v>-0.25337367713944697</c:v>
                </c:pt>
                <c:pt idx="466">
                  <c:v>-0.17007456368267901</c:v>
                </c:pt>
                <c:pt idx="467">
                  <c:v>-4.4179220685588799E-2</c:v>
                </c:pt>
                <c:pt idx="468">
                  <c:v>9.2781082200195097E-2</c:v>
                </c:pt>
                <c:pt idx="469">
                  <c:v>0.20650378747689199</c:v>
                </c:pt>
                <c:pt idx="470">
                  <c:v>0.26850633812350899</c:v>
                </c:pt>
                <c:pt idx="471">
                  <c:v>0.2632598106947</c:v>
                </c:pt>
                <c:pt idx="472">
                  <c:v>0.19207823053210399</c:v>
                </c:pt>
                <c:pt idx="473">
                  <c:v>7.2789465965908101E-2</c:v>
                </c:pt>
                <c:pt idx="474">
                  <c:v>-6.4729871904514097E-2</c:v>
                </c:pt>
                <c:pt idx="475">
                  <c:v>-0.186037211801478</c:v>
                </c:pt>
                <c:pt idx="476">
                  <c:v>-0.26075037791168598</c:v>
                </c:pt>
                <c:pt idx="477">
                  <c:v>-0.27015699429600498</c:v>
                </c:pt>
                <c:pt idx="478">
                  <c:v>-0.21190111552656801</c:v>
                </c:pt>
                <c:pt idx="479">
                  <c:v>-0.10057328783441701</c:v>
                </c:pt>
                <c:pt idx="480">
                  <c:v>3.59437437072452E-2</c:v>
                </c:pt>
                <c:pt idx="481">
                  <c:v>0.16345844165862999</c:v>
                </c:pt>
                <c:pt idx="482">
                  <c:v>0.25003395887405699</c:v>
                </c:pt>
                <c:pt idx="483">
                  <c:v>0.27398691999140501</c:v>
                </c:pt>
                <c:pt idx="484">
                  <c:v>0.22931815730545199</c:v>
                </c:pt>
                <c:pt idx="485">
                  <c:v>0.12721523953577901</c:v>
                </c:pt>
                <c:pt idx="486">
                  <c:v>-6.7495241616806001E-3</c:v>
                </c:pt>
                <c:pt idx="487">
                  <c:v>-0.13902382766183899</c:v>
                </c:pt>
                <c:pt idx="488">
                  <c:v>-0.236478751082877</c:v>
                </c:pt>
                <c:pt idx="489">
                  <c:v>-0.27470610428754</c:v>
                </c:pt>
                <c:pt idx="490">
                  <c:v>-0.24413160952044</c:v>
                </c:pt>
                <c:pt idx="491">
                  <c:v>-0.15241283866639099</c:v>
                </c:pt>
                <c:pt idx="492">
                  <c:v>-2.2521326867736301E-2</c:v>
                </c:pt>
                <c:pt idx="493">
                  <c:v>0.113010790957111</c:v>
                </c:pt>
                <c:pt idx="494">
                  <c:v>0.220238655118701</c:v>
                </c:pt>
                <c:pt idx="495">
                  <c:v>0.27230638184438599</c:v>
                </c:pt>
                <c:pt idx="496">
                  <c:v>0.25617328597099198</c:v>
                </c:pt>
                <c:pt idx="497">
                  <c:v>0.17588000144247101</c:v>
                </c:pt>
                <c:pt idx="498">
                  <c:v>5.1536479472367003E-2</c:v>
                </c:pt>
                <c:pt idx="499">
                  <c:v>-8.5714673490699597E-2</c:v>
                </c:pt>
                <c:pt idx="500">
                  <c:v>-0.20149805474279001</c:v>
                </c:pt>
                <c:pt idx="501">
                  <c:v>-0.266814998181367</c:v>
                </c:pt>
                <c:pt idx="502">
                  <c:v>-0.26530647012533898</c:v>
                </c:pt>
                <c:pt idx="503">
                  <c:v>-0.19735029078456701</c:v>
                </c:pt>
                <c:pt idx="504">
                  <c:v>-7.9966506844478702E-2</c:v>
                </c:pt>
                <c:pt idx="505">
                  <c:v>5.7445384811003197E-2</c:v>
                </c:pt>
                <c:pt idx="506">
                  <c:v>0.18046972347527401</c:v>
                </c:pt>
                <c:pt idx="507">
                  <c:v>0.25829430034227702</c:v>
                </c:pt>
                <c:pt idx="508">
                  <c:v>0.27142746734704798</c:v>
                </c:pt>
                <c:pt idx="509">
                  <c:v>0.21657994134098699</c:v>
                </c:pt>
                <c:pt idx="510">
                  <c:v>0.107488625461663</c:v>
                </c:pt>
                <c:pt idx="511">
                  <c:v>-2.8523883475556702E-2</c:v>
                </c:pt>
                <c:pt idx="512">
                  <c:v>-0.15739240884699601</c:v>
                </c:pt>
                <c:pt idx="513">
                  <c:v>-0.24684102903108701</c:v>
                </c:pt>
                <c:pt idx="514">
                  <c:v>-0.27446678220377002</c:v>
                </c:pt>
                <c:pt idx="515">
                  <c:v>-0.23335062710521501</c:v>
                </c:pt>
                <c:pt idx="516">
                  <c:v>-0.13379035984596399</c:v>
                </c:pt>
                <c:pt idx="517">
                  <c:v>-7.2146698815464202E-4</c:v>
                </c:pt>
                <c:pt idx="518">
                  <c:v>0.13252812175249401</c:v>
                </c:pt>
                <c:pt idx="519">
                  <c:v>0.232585220255451</c:v>
                </c:pt>
                <c:pt idx="520">
                  <c:v>0.27438990749147502</c:v>
                </c:pt>
                <c:pt idx="521">
                  <c:v>0.247471940204851</c:v>
                </c:pt>
                <c:pt idx="522">
                  <c:v>0.15857309028946101</c:v>
                </c:pt>
                <c:pt idx="523">
                  <c:v>2.9958626195041499E-2</c:v>
                </c:pt>
                <c:pt idx="524">
                  <c:v>-0.10615916167974999</c:v>
                </c:pt>
                <c:pt idx="525">
                  <c:v>-0.215688728948222</c:v>
                </c:pt>
                <c:pt idx="526">
                  <c:v>-0.271197716015878</c:v>
                </c:pt>
                <c:pt idx="527">
                  <c:v>-0.25878355271886799</c:v>
                </c:pt>
                <c:pt idx="528">
                  <c:v>-0.181555443266807</c:v>
                </c:pt>
                <c:pt idx="529">
                  <c:v>-5.8855646760372103E-2</c:v>
                </c:pt>
                <c:pt idx="530">
                  <c:v>7.8584911591123199E-2</c:v>
                </c:pt>
                <c:pt idx="531">
                  <c:v>0.19634339132922299</c:v>
                </c:pt>
                <c:pt idx="532">
                  <c:v>0.26492645068294701</c:v>
                </c:pt>
                <c:pt idx="533">
                  <c:v>0.26715703697874399</c:v>
                </c:pt>
                <c:pt idx="534">
                  <c:v>0.20247648604127899</c:v>
                </c:pt>
                <c:pt idx="535">
                  <c:v>8.7084443101846196E-2</c:v>
                </c:pt>
                <c:pt idx="536">
                  <c:v>-5.0118438845107999E-2</c:v>
                </c:pt>
                <c:pt idx="537">
                  <c:v>-0.17476884687108199</c:v>
                </c:pt>
                <c:pt idx="538">
                  <c:v>-0.25564731301097998</c:v>
                </c:pt>
                <c:pt idx="539">
                  <c:v>-0.27249732368648599</c:v>
                </c:pt>
                <c:pt idx="540">
                  <c:v>-0.22109868919404099</c:v>
                </c:pt>
                <c:pt idx="541">
                  <c:v>-0.114324516396258</c:v>
                </c:pt>
                <c:pt idx="542">
                  <c:v>2.1082940750777001E-2</c:v>
                </c:pt>
                <c:pt idx="543">
                  <c:v>0.15121004459771201</c:v>
                </c:pt>
                <c:pt idx="544">
                  <c:v>0.24346565473613399</c:v>
                </c:pt>
                <c:pt idx="545">
                  <c:v>0.27474378129462101</c:v>
                </c:pt>
                <c:pt idx="546">
                  <c:v>0.23721062344118901</c:v>
                </c:pt>
                <c:pt idx="547">
                  <c:v>0.14026659339903799</c:v>
                </c:pt>
                <c:pt idx="548">
                  <c:v>8.1919248893248392E-3</c:v>
                </c:pt>
                <c:pt idx="549">
                  <c:v>-0.12593446202793199</c:v>
                </c:pt>
                <c:pt idx="550">
                  <c:v>-0.22851978168960899</c:v>
                </c:pt>
                <c:pt idx="551">
                  <c:v>-0.27387090439331802</c:v>
                </c:pt>
                <c:pt idx="552">
                  <c:v>-0.250629360119974</c:v>
                </c:pt>
                <c:pt idx="553">
                  <c:v>-0.16461613781291001</c:v>
                </c:pt>
                <c:pt idx="554">
                  <c:v>-3.73737825862238E-2</c:v>
                </c:pt>
                <c:pt idx="555">
                  <c:v>9.9229068339297705E-2</c:v>
                </c:pt>
                <c:pt idx="556">
                  <c:v>0.21097938352679299</c:v>
                </c:pt>
                <c:pt idx="557">
                  <c:v>0.269888603288927</c:v>
                </c:pt>
                <c:pt idx="558">
                  <c:v>0.26120254809000598</c:v>
                </c:pt>
                <c:pt idx="559">
                  <c:v>0.18709669433897499</c:v>
                </c:pt>
                <c:pt idx="560">
                  <c:v>6.6131312827119607E-2</c:v>
                </c:pt>
                <c:pt idx="561">
                  <c:v>-7.1397066231168899E-2</c:v>
                </c:pt>
                <c:pt idx="562">
                  <c:v>-0.191043607136617</c:v>
                </c:pt>
                <c:pt idx="563">
                  <c:v>-0.26284209148620302</c:v>
                </c:pt>
                <c:pt idx="564">
                  <c:v>-0.26881014346911197</c:v>
                </c:pt>
                <c:pt idx="565">
                  <c:v>-0.207453027443117</c:v>
                </c:pt>
                <c:pt idx="566">
                  <c:v>-9.4138013748843494E-2</c:v>
                </c:pt>
                <c:pt idx="567">
                  <c:v>4.2754449478667897E-2</c:v>
                </c:pt>
                <c:pt idx="568">
                  <c:v>0.168938795604898</c:v>
                </c:pt>
                <c:pt idx="569">
                  <c:v>0.252811372351679</c:v>
                </c:pt>
                <c:pt idx="570">
                  <c:v>0.27336577256508898</c:v>
                </c:pt>
                <c:pt idx="571">
                  <c:v>0.22545401920143701</c:v>
                </c:pt>
                <c:pt idx="572">
                  <c:v>0.121075908113588</c:v>
                </c:pt>
                <c:pt idx="573">
                  <c:v>-1.36264152617116E-2</c:v>
                </c:pt>
                <c:pt idx="574">
                  <c:v>-0.14491591840257301</c:v>
                </c:pt>
                <c:pt idx="575">
                  <c:v>-0.23991033078641899</c:v>
                </c:pt>
                <c:pt idx="576">
                  <c:v>-0.27481771252916398</c:v>
                </c:pt>
                <c:pt idx="577">
                  <c:v>-0.240895293323663</c:v>
                </c:pt>
                <c:pt idx="578">
                  <c:v>-0.146639153499344</c:v>
                </c:pt>
                <c:pt idx="579">
                  <c:v>-1.5656327997849401E-2</c:v>
                </c:pt>
                <c:pt idx="580">
                  <c:v>0.119247721975514</c:v>
                </c:pt>
                <c:pt idx="581">
                  <c:v>0.22428544022095001</c:v>
                </c:pt>
                <c:pt idx="582">
                  <c:v>0.27314947859719102</c:v>
                </c:pt>
                <c:pt idx="583">
                  <c:v>0.25360153556241999</c:v>
                </c:pt>
                <c:pt idx="584">
                  <c:v>0.17053751471633</c:v>
                </c:pt>
                <c:pt idx="585">
                  <c:v>4.4761315371601003E-2</c:v>
                </c:pt>
                <c:pt idx="586">
                  <c:v>-9.2225633086987197E-2</c:v>
                </c:pt>
                <c:pt idx="587">
                  <c:v>-0.20611409961264801</c:v>
                </c:pt>
                <c:pt idx="588">
                  <c:v>-0.26838001125127597</c:v>
                </c:pt>
                <c:pt idx="589">
                  <c:v>-0.263428484163304</c:v>
                </c:pt>
                <c:pt idx="590">
                  <c:v>-0.192499659024959</c:v>
                </c:pt>
                <c:pt idx="591">
                  <c:v>-7.3358100102626195E-2</c:v>
                </c:pt>
                <c:pt idx="592">
                  <c:v>6.4156450071024204E-2</c:v>
                </c:pt>
                <c:pt idx="593">
                  <c:v>0.185602619326664</c:v>
                </c:pt>
                <c:pt idx="594">
                  <c:v>0.260563461176883</c:v>
                </c:pt>
                <c:pt idx="595">
                  <c:v>0.27026456775698898</c:v>
                </c:pt>
                <c:pt idx="596">
                  <c:v>0.21227623674269999</c:v>
                </c:pt>
                <c:pt idx="597">
                  <c:v>0.10112200537003301</c:v>
                </c:pt>
                <c:pt idx="598">
                  <c:v>-3.5358859562936502E-2</c:v>
                </c:pt>
                <c:pt idx="599">
                  <c:v>-0.162983878767929</c:v>
                </c:pt>
                <c:pt idx="600">
                  <c:v>-0.24978857445691399</c:v>
                </c:pt>
                <c:pt idx="601">
                  <c:v>-0.27403217209734798</c:v>
                </c:pt>
                <c:pt idx="602">
                  <c:v>-0.22964271226382299</c:v>
                </c:pt>
                <c:pt idx="603">
                  <c:v>-0.12773781054386199</c:v>
                </c:pt>
                <c:pt idx="604">
                  <c:v>6.1598182546548199E-3</c:v>
                </c:pt>
                <c:pt idx="605">
                  <c:v>0.13851468235855499</c:v>
                </c:pt>
                <c:pt idx="606">
                  <c:v>0.236177684983051</c:v>
                </c:pt>
                <c:pt idx="607">
                  <c:v>0.27468852126355198</c:v>
                </c:pt>
                <c:pt idx="608">
                  <c:v>0.244401913349724</c:v>
                </c:pt>
                <c:pt idx="609">
                  <c:v>0.15290333007806001</c:v>
                </c:pt>
                <c:pt idx="610">
                  <c:v>2.3109159244950599E-2</c:v>
                </c:pt>
                <c:pt idx="611">
                  <c:v>-0.112472843879873</c:v>
                </c:pt>
                <c:pt idx="612">
                  <c:v>-0.21988532552411399</c:v>
                </c:pt>
                <c:pt idx="613">
                  <c:v>-0.272226163321313</c:v>
                </c:pt>
                <c:pt idx="614">
                  <c:v>-0.25638626974617601</c:v>
                </c:pt>
                <c:pt idx="615">
                  <c:v>-0.17633284440816099</c:v>
                </c:pt>
                <c:pt idx="616">
                  <c:v>-5.2115764298573002E-2</c:v>
                </c:pt>
                <c:pt idx="617">
                  <c:v>8.5154032282323197E-2</c:v>
                </c:pt>
                <c:pt idx="618">
                  <c:v>0.20109647322084701</c:v>
                </c:pt>
                <c:pt idx="619">
                  <c:v>0.26667305492925802</c:v>
                </c:pt>
                <c:pt idx="620">
                  <c:v>0.26545971571110799</c:v>
                </c:pt>
                <c:pt idx="621">
                  <c:v>0.197760343900591</c:v>
                </c:pt>
                <c:pt idx="622">
                  <c:v>8.0530667144064302E-2</c:v>
                </c:pt>
                <c:pt idx="623">
                  <c:v>-5.6868414774683199E-2</c:v>
                </c:pt>
                <c:pt idx="624">
                  <c:v>-0.18002444942707799</c:v>
                </c:pt>
                <c:pt idx="625">
                  <c:v>-0.25809224392985602</c:v>
                </c:pt>
                <c:pt idx="626">
                  <c:v>-0.27151923485235901</c:v>
                </c:pt>
                <c:pt idx="627">
                  <c:v>-0.216942549023041</c:v>
                </c:pt>
                <c:pt idx="628">
                  <c:v>-0.108031255977034</c:v>
                </c:pt>
                <c:pt idx="629">
                  <c:v>2.7937135305677499E-2</c:v>
                </c:pt>
                <c:pt idx="630">
                  <c:v>0.15690849774167701</c:v>
                </c:pt>
                <c:pt idx="631">
                  <c:v>0.246581153528622</c:v>
                </c:pt>
                <c:pt idx="632">
                  <c:v>0.27449602973590198</c:v>
                </c:pt>
                <c:pt idx="633">
                  <c:v>0.23366167244608299</c:v>
                </c:pt>
                <c:pt idx="634">
                  <c:v>0.13430529976036201</c:v>
                </c:pt>
                <c:pt idx="635">
                  <c:v>1.3113315800668899E-3</c:v>
                </c:pt>
                <c:pt idx="636">
                  <c:v>-0.13201106772936599</c:v>
                </c:pt>
                <c:pt idx="637">
                  <c:v>-0.23227047618877</c:v>
                </c:pt>
                <c:pt idx="638">
                  <c:v>-0.27435630298527203</c:v>
                </c:pt>
                <c:pt idx="639">
                  <c:v>-0.24772789171617199</c:v>
                </c:pt>
                <c:pt idx="640">
                  <c:v>-0.159054493174487</c:v>
                </c:pt>
                <c:pt idx="641">
                  <c:v>-3.05449101148112E-2</c:v>
                </c:pt>
                <c:pt idx="642">
                  <c:v>0.105614835169985</c:v>
                </c:pt>
                <c:pt idx="643">
                  <c:v>0.21532268979958699</c:v>
                </c:pt>
                <c:pt idx="644">
                  <c:v>0.271101641003892</c:v>
                </c:pt>
                <c:pt idx="645">
                  <c:v>0.25898150442628898</c:v>
                </c:pt>
                <c:pt idx="646">
                  <c:v>0.18199784346050801</c:v>
                </c:pt>
                <c:pt idx="647">
                  <c:v>5.9431693567388998E-2</c:v>
                </c:pt>
                <c:pt idx="648">
                  <c:v>-7.8019492667142698E-2</c:v>
                </c:pt>
                <c:pt idx="649">
                  <c:v>-0.19593021296539401</c:v>
                </c:pt>
                <c:pt idx="650">
                  <c:v>-0.26476899596366399</c:v>
                </c:pt>
                <c:pt idx="651">
                  <c:v>-0.26729474141522802</c:v>
                </c:pt>
                <c:pt idx="652">
                  <c:v>-0.202874860703157</c:v>
                </c:pt>
                <c:pt idx="653">
                  <c:v>-8.7643712583714201E-2</c:v>
                </c:pt>
                <c:pt idx="654">
                  <c:v>4.9538347054439998E-2</c:v>
                </c:pt>
                <c:pt idx="655">
                  <c:v>0.17431322035921501</c:v>
                </c:pt>
                <c:pt idx="656">
                  <c:v>0.25543026626431298</c:v>
                </c:pt>
                <c:pt idx="657">
                  <c:v>0.272573217409181</c:v>
                </c:pt>
                <c:pt idx="658">
                  <c:v>0.22144851533244</c:v>
                </c:pt>
                <c:pt idx="659">
                  <c:v>0.114860658823835</c:v>
                </c:pt>
                <c:pt idx="660">
                  <c:v>-2.0494762230996E-2</c:v>
                </c:pt>
                <c:pt idx="661">
                  <c:v>-0.15071714294479899</c:v>
                </c:pt>
                <c:pt idx="662">
                  <c:v>-0.24319148022680301</c:v>
                </c:pt>
                <c:pt idx="663">
                  <c:v>-0.274757002635588</c:v>
                </c:pt>
                <c:pt idx="664">
                  <c:v>-0.237507929265589</c:v>
                </c:pt>
                <c:pt idx="665">
                  <c:v>-0.140773521618799</c:v>
                </c:pt>
                <c:pt idx="666">
                  <c:v>-8.7815121870536209E-3</c:v>
                </c:pt>
                <c:pt idx="667">
                  <c:v>0.125409881448486</c:v>
                </c:pt>
                <c:pt idx="668">
                  <c:v>0.22819159228882999</c:v>
                </c:pt>
                <c:pt idx="669">
                  <c:v>0.27382130324256898</c:v>
                </c:pt>
                <c:pt idx="670">
                  <c:v>0.25087077013516501</c:v>
                </c:pt>
                <c:pt idx="671">
                  <c:v>0.16508809635813701</c:v>
                </c:pt>
                <c:pt idx="672">
                  <c:v>3.7958084716015902E-2</c:v>
                </c:pt>
                <c:pt idx="673">
                  <c:v>-9.86787647180941E-2</c:v>
                </c:pt>
                <c:pt idx="674">
                  <c:v>-0.210600905369943</c:v>
                </c:pt>
                <c:pt idx="675">
                  <c:v>-0.26977674279872299</c:v>
                </c:pt>
                <c:pt idx="676">
                  <c:v>-0.26138532142015197</c:v>
                </c:pt>
                <c:pt idx="677">
                  <c:v>-0.18752832477509099</c:v>
                </c:pt>
                <c:pt idx="678">
                  <c:v>-6.6703695848840394E-2</c:v>
                </c:pt>
                <c:pt idx="679">
                  <c:v>7.0827287502439801E-2</c:v>
                </c:pt>
                <c:pt idx="680">
                  <c:v>0.19061913731814101</c:v>
                </c:pt>
                <c:pt idx="681">
                  <c:v>0.26266924167723599</c:v>
                </c:pt>
                <c:pt idx="682">
                  <c:v>0.26893220497659298</c:v>
                </c:pt>
                <c:pt idx="683">
                  <c:v>0.20783942920528201</c:v>
                </c:pt>
                <c:pt idx="684">
                  <c:v>9.4691979047296704E-2</c:v>
                </c:pt>
                <c:pt idx="685">
                  <c:v>-4.2171664689475898E-2</c:v>
                </c:pt>
                <c:pt idx="686">
                  <c:v>-0.168473153390754</c:v>
                </c:pt>
                <c:pt idx="687">
                  <c:v>-0.25257949569375099</c:v>
                </c:pt>
                <c:pt idx="688">
                  <c:v>-0.27342573641081303</c:v>
                </c:pt>
                <c:pt idx="689">
                  <c:v>-0.22579080523366199</c:v>
                </c:pt>
                <c:pt idx="690">
                  <c:v>-0.12160516618127599</c:v>
                </c:pt>
                <c:pt idx="691">
                  <c:v>1.30372411248936E-2</c:v>
                </c:pt>
                <c:pt idx="692">
                  <c:v>0.144414390514161</c:v>
                </c:pt>
                <c:pt idx="693">
                  <c:v>0.239622059917319</c:v>
                </c:pt>
                <c:pt idx="694">
                  <c:v>0.27481489790684499</c:v>
                </c:pt>
                <c:pt idx="695">
                  <c:v>0.24117863988774499</c:v>
                </c:pt>
                <c:pt idx="696">
                  <c:v>0.14713769534509899</c:v>
                </c:pt>
                <c:pt idx="697">
                  <c:v>1.62452022272782E-2</c:v>
                </c:pt>
                <c:pt idx="698">
                  <c:v>-0.11871600256628199</c:v>
                </c:pt>
                <c:pt idx="699">
                  <c:v>-0.223944048056505</c:v>
                </c:pt>
                <c:pt idx="700">
                  <c:v>-0.27308391746296101</c:v>
                </c:pt>
                <c:pt idx="701">
                  <c:v>-0.25382822565118501</c:v>
                </c:pt>
                <c:pt idx="702">
                  <c:v>-0.17099968008907601</c:v>
                </c:pt>
                <c:pt idx="703">
                  <c:v>-4.53432038436569E-2</c:v>
                </c:pt>
                <c:pt idx="704">
                  <c:v>9.1669759093221198E-2</c:v>
                </c:pt>
                <c:pt idx="705">
                  <c:v>0.205723462187302</c:v>
                </c:pt>
                <c:pt idx="706">
                  <c:v>0.268252447960867</c:v>
                </c:pt>
                <c:pt idx="707">
                  <c:v>0.26359594402526099</c:v>
                </c:pt>
                <c:pt idx="708">
                  <c:v>0.192920200678008</c:v>
                </c:pt>
                <c:pt idx="709">
                  <c:v>7.3926396280910397E-2</c:v>
                </c:pt>
                <c:pt idx="710">
                  <c:v>-6.3582732670809397E-2</c:v>
                </c:pt>
                <c:pt idx="711">
                  <c:v>-0.18516717178648701</c:v>
                </c:pt>
                <c:pt idx="712">
                  <c:v>-0.26037534403450102</c:v>
                </c:pt>
                <c:pt idx="713">
                  <c:v>-0.27037089611770598</c:v>
                </c:pt>
                <c:pt idx="714">
                  <c:v>-0.212650380008961</c:v>
                </c:pt>
                <c:pt idx="715">
                  <c:v>-0.10167025703978699</c:v>
                </c:pt>
                <c:pt idx="716">
                  <c:v>3.47738125214863E-2</c:v>
                </c:pt>
                <c:pt idx="717">
                  <c:v>0.162508565015682</c:v>
                </c:pt>
                <c:pt idx="718">
                  <c:v>0.249542039271753</c:v>
                </c:pt>
                <c:pt idx="719">
                  <c:v>0.27407616174579003</c:v>
                </c:pt>
                <c:pt idx="720">
                  <c:v>0.229966209265523</c:v>
                </c:pt>
                <c:pt idx="721">
                  <c:v>0.12825979306791599</c:v>
                </c:pt>
                <c:pt idx="722">
                  <c:v>-5.5700839695422E-3</c:v>
                </c:pt>
                <c:pt idx="723">
                  <c:v>-0.13800489892253601</c:v>
                </c:pt>
                <c:pt idx="724">
                  <c:v>-0.23587553082014201</c:v>
                </c:pt>
                <c:pt idx="725">
                  <c:v>-0.27466967275828302</c:v>
                </c:pt>
                <c:pt idx="726">
                  <c:v>-0.24467109122716699</c:v>
                </c:pt>
                <c:pt idx="727">
                  <c:v>-0.15339311706895101</c:v>
                </c:pt>
                <c:pt idx="728">
                  <c:v>-2.36968851590032E-2</c:v>
                </c:pt>
                <c:pt idx="729">
                  <c:v>0.11193437864382</c:v>
                </c:pt>
                <c:pt idx="730">
                  <c:v>0.21953098292482701</c:v>
                </c:pt>
                <c:pt idx="731">
                  <c:v>0.27214469066096397</c:v>
                </c:pt>
                <c:pt idx="732">
                  <c:v>0.256598072357969</c:v>
                </c:pt>
                <c:pt idx="733">
                  <c:v>0.17678487501404599</c:v>
                </c:pt>
                <c:pt idx="734">
                  <c:v>5.2694809029110501E-2</c:v>
                </c:pt>
                <c:pt idx="735">
                  <c:v>-8.4592998772028694E-2</c:v>
                </c:pt>
                <c:pt idx="736">
                  <c:v>-0.200693965253847</c:v>
                </c:pt>
                <c:pt idx="737">
                  <c:v>-0.26652988312286802</c:v>
                </c:pt>
                <c:pt idx="738">
                  <c:v>-0.26561173833240997</c:v>
                </c:pt>
                <c:pt idx="739">
                  <c:v>-0.19816948594100001</c:v>
                </c:pt>
                <c:pt idx="740">
                  <c:v>-8.1094456441427806E-2</c:v>
                </c:pt>
                <c:pt idx="741">
                  <c:v>5.6291182747385503E-2</c:v>
                </c:pt>
                <c:pt idx="742">
                  <c:v>0.17957834601197001</c:v>
                </c:pt>
                <c:pt idx="743">
                  <c:v>0.257888998494676</c:v>
                </c:pt>
                <c:pt idx="744">
                  <c:v>0.27160975147719102</c:v>
                </c:pt>
                <c:pt idx="745">
                  <c:v>0.21730415725767199</c:v>
                </c:pt>
                <c:pt idx="746">
                  <c:v>0.10857338879584599</c:v>
                </c:pt>
                <c:pt idx="747">
                  <c:v>-2.73502584303046E-2</c:v>
                </c:pt>
                <c:pt idx="748">
                  <c:v>-0.1564238637639</c:v>
                </c:pt>
                <c:pt idx="749">
                  <c:v>-0.24632014203462599</c:v>
                </c:pt>
                <c:pt idx="750">
                  <c:v>-0.27452401267355497</c:v>
                </c:pt>
                <c:pt idx="751">
                  <c:v>-0.23397164131505699</c:v>
                </c:pt>
                <c:pt idx="752">
                  <c:v>-0.13481962093451599</c:v>
                </c:pt>
                <c:pt idx="753">
                  <c:v>-1.9011901307164701E-3</c:v>
                </c:pt>
                <c:pt idx="754">
                  <c:v>0.131493405535448</c:v>
                </c:pt>
                <c:pt idx="755">
                  <c:v>0.231954662059394</c:v>
                </c:pt>
                <c:pt idx="756">
                  <c:v>0.27432143452830798</c:v>
                </c:pt>
                <c:pt idx="757">
                  <c:v>0.247982701952975</c:v>
                </c:pt>
                <c:pt idx="758">
                  <c:v>0.159535163300522</c:v>
                </c:pt>
                <c:pt idx="759">
                  <c:v>3.1131053315151699E-2</c:v>
                </c:pt>
                <c:pt idx="760">
                  <c:v>-0.105070022096032</c:v>
                </c:pt>
                <c:pt idx="761">
                  <c:v>-0.21495565866617</c:v>
                </c:pt>
                <c:pt idx="762">
                  <c:v>-0.271004317035269</c:v>
                </c:pt>
                <c:pt idx="763">
                  <c:v>-0.25917826301415697</c:v>
                </c:pt>
                <c:pt idx="764">
                  <c:v>-0.18243940519593199</c:v>
                </c:pt>
                <c:pt idx="765">
                  <c:v>-6.0007466574483997E-2</c:v>
                </c:pt>
                <c:pt idx="766">
                  <c:v>7.7453714309840799E-2</c:v>
                </c:pt>
                <c:pt idx="767">
                  <c:v>0.19551613195730599</c:v>
                </c:pt>
                <c:pt idx="768">
                  <c:v>0.264610321462037</c:v>
                </c:pt>
                <c:pt idx="769">
                  <c:v>0.267431214433341</c:v>
                </c:pt>
                <c:pt idx="770">
                  <c:v>0.203272300727005</c:v>
                </c:pt>
                <c:pt idx="771">
                  <c:v>8.8202578293785999E-2</c:v>
                </c:pt>
                <c:pt idx="772">
                  <c:v>-4.8958027042182897E-2</c:v>
                </c:pt>
                <c:pt idx="773">
                  <c:v>-0.17385679079188701</c:v>
                </c:pt>
                <c:pt idx="774">
                  <c:v>-0.25521204275853399</c:v>
                </c:pt>
                <c:pt idx="775">
                  <c:v>-0.272647855395734</c:v>
                </c:pt>
                <c:pt idx="776">
                  <c:v>-0.22179732126457199</c:v>
                </c:pt>
                <c:pt idx="777">
                  <c:v>-0.11539627209200901</c:v>
                </c:pt>
                <c:pt idx="778">
                  <c:v>1.99064892924972E-2</c:v>
                </c:pt>
                <c:pt idx="779">
                  <c:v>0.15022354694280399</c:v>
                </c:pt>
                <c:pt idx="780">
                  <c:v>0.242916185342057</c:v>
                </c:pt>
                <c:pt idx="781">
                  <c:v>0.27476895817978197</c:v>
                </c:pt>
                <c:pt idx="782">
                  <c:v>0.23780414089851401</c:v>
                </c:pt>
                <c:pt idx="783">
                  <c:v>0.141279801299424</c:v>
                </c:pt>
                <c:pt idx="784">
                  <c:v>9.3710590286353E-3</c:v>
                </c:pt>
                <c:pt idx="785">
                  <c:v>-0.124884723109705</c:v>
                </c:pt>
                <c:pt idx="786">
                  <c:v>-0.22786235161664201</c:v>
                </c:pt>
                <c:pt idx="787">
                  <c:v>-0.27377044060578598</c:v>
                </c:pt>
                <c:pt idx="788">
                  <c:v>-0.25111102439669802</c:v>
                </c:pt>
                <c:pt idx="789">
                  <c:v>-0.16555929434775499</c:v>
                </c:pt>
                <c:pt idx="790">
                  <c:v>-3.8542211974118903E-2</c:v>
                </c:pt>
                <c:pt idx="791">
                  <c:v>9.8128006486959796E-2</c:v>
                </c:pt>
                <c:pt idx="792">
                  <c:v>0.210221456981422</c:v>
                </c:pt>
                <c:pt idx="793">
                  <c:v>0.26966363945564598</c:v>
                </c:pt>
                <c:pt idx="794">
                  <c:v>0.26156689055643501</c:v>
                </c:pt>
                <c:pt idx="795">
                  <c:v>0.18795909127417901</c:v>
                </c:pt>
                <c:pt idx="796">
                  <c:v>6.7275771568755902E-2</c:v>
                </c:pt>
                <c:pt idx="797">
                  <c:v>-7.0257182474650098E-2</c:v>
                </c:pt>
                <c:pt idx="798">
                  <c:v>-0.19019378932336201</c:v>
                </c:pt>
                <c:pt idx="799">
                  <c:v>-0.26249518175942799</c:v>
                </c:pt>
                <c:pt idx="800">
                  <c:v>-0.26905302752195898</c:v>
                </c:pt>
                <c:pt idx="801">
                  <c:v>-0.20822487345780799</c:v>
                </c:pt>
                <c:pt idx="802">
                  <c:v>-9.5245508102814E-2</c:v>
                </c:pt>
                <c:pt idx="803">
                  <c:v>4.1588685616766097E-2</c:v>
                </c:pt>
                <c:pt idx="804">
                  <c:v>0.16800673502615199</c:v>
                </c:pt>
                <c:pt idx="805">
                  <c:v>0.25234645541012002</c:v>
                </c:pt>
                <c:pt idx="806">
                  <c:v>0.27348444059286597</c:v>
                </c:pt>
                <c:pt idx="807">
                  <c:v>0.22612655105482901</c:v>
                </c:pt>
                <c:pt idx="808">
                  <c:v>0.12213386401783</c:v>
                </c:pt>
                <c:pt idx="809">
                  <c:v>-1.24480069259203E-2</c:v>
                </c:pt>
                <c:pt idx="810">
                  <c:v>-0.143912197313245</c:v>
                </c:pt>
                <c:pt idx="811">
                  <c:v>-0.239332685117011</c:v>
                </c:pt>
                <c:pt idx="812">
                  <c:v>-0.27481081722103301</c:v>
                </c:pt>
                <c:pt idx="813">
                  <c:v>-0.241460875349505</c:v>
                </c:pt>
                <c:pt idx="814">
                  <c:v>-0.14763555933217101</c:v>
                </c:pt>
                <c:pt idx="815">
                  <c:v>-1.68340016155769E-2</c:v>
                </c:pt>
                <c:pt idx="816">
                  <c:v>0.118183736236203</c:v>
                </c:pt>
                <c:pt idx="817">
                  <c:v>0.22360162418895299</c:v>
                </c:pt>
                <c:pt idx="818">
                  <c:v>0.27301709823980902</c:v>
                </c:pt>
                <c:pt idx="819">
                  <c:v>0.254053746361387</c:v>
                </c:pt>
                <c:pt idx="820">
                  <c:v>0.171461057671734</c:v>
                </c:pt>
                <c:pt idx="821">
                  <c:v>4.5924883421014903E-2</c:v>
                </c:pt>
                <c:pt idx="822">
                  <c:v>-9.1113462779790794E-2</c:v>
                </c:pt>
                <c:pt idx="823">
                  <c:v>-0.20533187700051</c:v>
                </c:pt>
                <c:pt idx="824">
                  <c:v>-0.26812364883996298</c:v>
                </c:pt>
                <c:pt idx="825">
                  <c:v>-0.26376218950908698</c:v>
                </c:pt>
                <c:pt idx="826">
                  <c:v>-0.19333985355382799</c:v>
                </c:pt>
                <c:pt idx="827">
                  <c:v>-7.4494351882638199E-2</c:v>
                </c:pt>
                <c:pt idx="828">
                  <c:v>6.3008722346967597E-2</c:v>
                </c:pt>
                <c:pt idx="829">
                  <c:v>0.18473087118703899</c:v>
                </c:pt>
                <c:pt idx="830">
                  <c:v>0.26018602735119101</c:v>
                </c:pt>
                <c:pt idx="831">
                  <c:v>0.27047597888830499</c:v>
                </c:pt>
                <c:pt idx="832">
                  <c:v>0.21302354360168599</c:v>
                </c:pt>
                <c:pt idx="833">
                  <c:v>0.10221804031789999</c:v>
                </c:pt>
                <c:pt idx="834">
                  <c:v>-3.4188605278187997E-2</c:v>
                </c:pt>
                <c:pt idx="835">
                  <c:v>-0.16203250259164501</c:v>
                </c:pt>
                <c:pt idx="836">
                  <c:v>-0.24929435445435399</c:v>
                </c:pt>
                <c:pt idx="837">
                  <c:v>-0.27411888873407197</c:v>
                </c:pt>
                <c:pt idx="838">
                  <c:v>-0.230288646820212</c:v>
                </c:pt>
                <c:pt idx="839">
                  <c:v>-0.12878118470318201</c:v>
                </c:pt>
                <c:pt idx="840">
                  <c:v>4.9803240232297501E-3</c:v>
                </c:pt>
                <c:pt idx="841">
                  <c:v>0.137494479702336</c:v>
                </c:pt>
                <c:pt idx="842">
                  <c:v>0.235572289986165</c:v>
                </c:pt>
                <c:pt idx="843">
                  <c:v>0.27464955885856801</c:v>
                </c:pt>
                <c:pt idx="844">
                  <c:v>0.24493914191267499</c:v>
                </c:pt>
                <c:pt idx="845">
                  <c:v>0.15388219738263101</c:v>
                </c:pt>
                <c:pt idx="846">
                  <c:v>2.4284501902259802E-2</c:v>
                </c:pt>
                <c:pt idx="847">
                  <c:v>-0.111395397729645</c:v>
                </c:pt>
                <c:pt idx="848">
                  <c:v>-0.21917562895328299</c:v>
                </c:pt>
                <c:pt idx="849">
                  <c:v>-0.27206196423868101</c:v>
                </c:pt>
                <c:pt idx="850">
                  <c:v>-0.25680869283060498</c:v>
                </c:pt>
                <c:pt idx="851">
                  <c:v>-0.177236091177634</c:v>
                </c:pt>
                <c:pt idx="852">
                  <c:v>-5.3273610996338899E-2</c:v>
                </c:pt>
                <c:pt idx="853">
                  <c:v>8.40315755444795E-2</c:v>
                </c:pt>
                <c:pt idx="854">
                  <c:v>0.200290532696134</c:v>
                </c:pt>
                <c:pt idx="855">
                  <c:v>0.26638548342178298</c:v>
                </c:pt>
                <c:pt idx="856">
                  <c:v>0.265762537288881</c:v>
                </c:pt>
                <c:pt idx="857">
                  <c:v>0.198577715020891</c:v>
                </c:pt>
                <c:pt idx="858">
                  <c:v>8.1657872139209706E-2</c:v>
                </c:pt>
                <c:pt idx="859">
                  <c:v>-5.5713691388398899E-2</c:v>
                </c:pt>
                <c:pt idx="860">
                  <c:v>-0.17913141528513399</c:v>
                </c:pt>
                <c:pt idx="861">
                  <c:v>-0.25768456497308301</c:v>
                </c:pt>
                <c:pt idx="862">
                  <c:v>-0.27169901680453801</c:v>
                </c:pt>
                <c:pt idx="863">
                  <c:v>-0.21766476437896301</c:v>
                </c:pt>
                <c:pt idx="864">
                  <c:v>-0.109115021420509</c:v>
                </c:pt>
                <c:pt idx="865">
                  <c:v>2.6763255553160802E-2</c:v>
                </c:pt>
                <c:pt idx="866">
                  <c:v>0.15593850914635701</c:v>
                </c:pt>
                <c:pt idx="867">
                  <c:v>0.24605799575157</c:v>
                </c:pt>
                <c:pt idx="868">
                  <c:v>0.27455073088781401</c:v>
                </c:pt>
                <c:pt idx="869">
                  <c:v>0.23428053228412199</c:v>
                </c:pt>
                <c:pt idx="870">
                  <c:v>0.135333320998964</c:v>
                </c:pt>
                <c:pt idx="871">
                  <c:v>2.4910399226431702E-3</c:v>
                </c:pt>
                <c:pt idx="872">
                  <c:v>-0.13097513755559301</c:v>
                </c:pt>
                <c:pt idx="873">
                  <c:v>-0.23163777932226701</c:v>
                </c:pt>
                <c:pt idx="874">
                  <c:v>-0.27428530228122</c:v>
                </c:pt>
                <c:pt idx="875">
                  <c:v>-0.24823636974135699</c:v>
                </c:pt>
                <c:pt idx="876">
                  <c:v>-0.160015098453134</c:v>
                </c:pt>
                <c:pt idx="877">
                  <c:v>-3.1717053095719899E-2</c:v>
                </c:pt>
                <c:pt idx="878">
                  <c:v>0.10452472496783</c:v>
                </c:pt>
                <c:pt idx="879">
                  <c:v>0.21458763723886901</c:v>
                </c:pt>
                <c:pt idx="880">
                  <c:v>0.27090574455837702</c:v>
                </c:pt>
                <c:pt idx="881">
                  <c:v>0.25937382757601002</c:v>
                </c:pt>
                <c:pt idx="882">
                  <c:v>0.18288012643882001</c:v>
                </c:pt>
                <c:pt idx="883">
                  <c:v>6.0582963129089402E-2</c:v>
                </c:pt>
                <c:pt idx="884">
                  <c:v>-7.6887579125740804E-2</c:v>
                </c:pt>
                <c:pt idx="885">
                  <c:v>-0.19510115021261601</c:v>
                </c:pt>
                <c:pt idx="886">
                  <c:v>-0.26445042790907503</c:v>
                </c:pt>
                <c:pt idx="887">
                  <c:v>-0.26756645540435398</c:v>
                </c:pt>
                <c:pt idx="888">
                  <c:v>-0.20366880428182799</c:v>
                </c:pt>
                <c:pt idx="889">
                  <c:v>-8.8761037657385106E-2</c:v>
                </c:pt>
                <c:pt idx="890">
                  <c:v>4.8377481481852301E-2</c:v>
                </c:pt>
                <c:pt idx="891">
                  <c:v>0.17339956027185199</c:v>
                </c:pt>
                <c:pt idx="892">
                  <c:v>0.25499264349899098</c:v>
                </c:pt>
                <c:pt idx="893">
                  <c:v>0.27272123730228898</c:v>
                </c:pt>
                <c:pt idx="894">
                  <c:v>0.22214510538349999</c:v>
                </c:pt>
                <c:pt idx="895">
                  <c:v>0.11593135373322901</c:v>
                </c:pt>
                <c:pt idx="896">
                  <c:v>-1.9318124645435301E-2</c:v>
                </c:pt>
                <c:pt idx="897">
                  <c:v>-0.14972925886570501</c:v>
                </c:pt>
                <c:pt idx="898">
                  <c:v>-0.24263977135017201</c:v>
                </c:pt>
                <c:pt idx="899">
                  <c:v>-0.274779647872126</c:v>
                </c:pt>
                <c:pt idx="900">
                  <c:v>-0.238099256975325</c:v>
                </c:pt>
                <c:pt idx="901">
                  <c:v>-0.14178543010849801</c:v>
                </c:pt>
                <c:pt idx="902">
                  <c:v>-9.9605626980458894E-3</c:v>
                </c:pt>
                <c:pt idx="903">
                  <c:v>0.12435898943097599</c:v>
                </c:pt>
                <c:pt idx="904">
                  <c:v>0.22753206118984901</c:v>
                </c:pt>
                <c:pt idx="905">
                  <c:v>0.27371831671729102</c:v>
                </c:pt>
                <c:pt idx="906">
                  <c:v>0.25135012179772698</c:v>
                </c:pt>
                <c:pt idx="907">
                  <c:v>0.16602972961096901</c:v>
                </c:pt>
                <c:pt idx="908">
                  <c:v>3.9126161669477397E-2</c:v>
                </c:pt>
                <c:pt idx="909">
                  <c:v>-9.7576796183220904E-2</c:v>
                </c:pt>
                <c:pt idx="910">
                  <c:v>-0.20984104010933399</c:v>
                </c:pt>
                <c:pt idx="911">
                  <c:v>-0.26954929378075898</c:v>
                </c:pt>
                <c:pt idx="912">
                  <c:v>-0.26174725466237297</c:v>
                </c:pt>
                <c:pt idx="913">
                  <c:v>-0.18838899185171301</c:v>
                </c:pt>
                <c:pt idx="914">
                  <c:v>-6.7847537351331894E-2</c:v>
                </c:pt>
                <c:pt idx="915">
                  <c:v>6.96867537742554E-2</c:v>
                </c:pt>
                <c:pt idx="916">
                  <c:v>0.189767565111845</c:v>
                </c:pt>
                <c:pt idx="917">
                  <c:v>0.26231991253466602</c:v>
                </c:pt>
                <c:pt idx="918">
                  <c:v>0.26917261054858499</c:v>
                </c:pt>
                <c:pt idx="919">
                  <c:v>0.208609358424965</c:v>
                </c:pt>
                <c:pt idx="920">
                  <c:v>9.5798598365304993E-2</c:v>
                </c:pt>
                <c:pt idx="921">
                  <c:v>-4.10055149463045E-2</c:v>
                </c:pt>
                <c:pt idx="922">
                  <c:v>-0.16753954265986501</c:v>
                </c:pt>
                <c:pt idx="923">
                  <c:v>-0.25211225257439601</c:v>
                </c:pt>
                <c:pt idx="924">
                  <c:v>-0.273541884840799</c:v>
                </c:pt>
                <c:pt idx="925">
                  <c:v>-0.226461255118168</c:v>
                </c:pt>
                <c:pt idx="926">
                  <c:v>-0.122661999187558</c:v>
                </c:pt>
                <c:pt idx="927">
                  <c:v>1.18587153793748E-2</c:v>
                </c:pt>
                <c:pt idx="928">
                  <c:v>0.143409341113414</c:v>
                </c:pt>
                <c:pt idx="929">
                  <c:v>0.23904220771863499</c:v>
                </c:pt>
                <c:pt idx="930">
                  <c:v>0.274805470490526</c:v>
                </c:pt>
                <c:pt idx="931">
                  <c:v>0.24174199840869101</c:v>
                </c:pt>
                <c:pt idx="932">
                  <c:v>0.14813274316691699</c:v>
                </c:pt>
                <c:pt idx="933">
                  <c:v>1.7422723450165701E-2</c:v>
                </c:pt>
                <c:pt idx="934">
                  <c:v>-0.117650925437409</c:v>
                </c:pt>
                <c:pt idx="935">
                  <c:v>-0.223258170195831</c:v>
                </c:pt>
                <c:pt idx="936">
                  <c:v>-0.27294902123556902</c:v>
                </c:pt>
                <c:pt idx="937">
                  <c:v>-0.25427809665406098</c:v>
                </c:pt>
                <c:pt idx="938">
                  <c:v>-0.17192164533875301</c:v>
                </c:pt>
                <c:pt idx="939">
                  <c:v>-4.6506351423895601E-2</c:v>
                </c:pt>
                <c:pt idx="940">
                  <c:v>9.0556746709535202E-2</c:v>
                </c:pt>
                <c:pt idx="941">
                  <c:v>0.20493934585629101</c:v>
                </c:pt>
                <c:pt idx="942">
                  <c:v>0.26799361448193698</c:v>
                </c:pt>
                <c:pt idx="943">
                  <c:v>0.263927219848896</c:v>
                </c:pt>
                <c:pt idx="944">
                  <c:v>0.193758615719093</c:v>
                </c:pt>
                <c:pt idx="945">
                  <c:v>7.5061964291256306E-2</c:v>
                </c:pt>
                <c:pt idx="946">
                  <c:v>-6.2434421743946103E-2</c:v>
                </c:pt>
                <c:pt idx="947">
                  <c:v>-0.184293719538343</c:v>
                </c:pt>
                <c:pt idx="948">
                  <c:v>-0.25999551199912901</c:v>
                </c:pt>
                <c:pt idx="949">
                  <c:v>-0.27057981558467098</c:v>
                </c:pt>
                <c:pt idx="950">
                  <c:v>-0.21339572580172</c:v>
                </c:pt>
                <c:pt idx="951">
                  <c:v>-0.102765352680753</c:v>
                </c:pt>
                <c:pt idx="952">
                  <c:v>3.3603240529072501E-2</c:v>
                </c:pt>
                <c:pt idx="953">
                  <c:v>0.16155569368902201</c:v>
                </c:pt>
                <c:pt idx="954">
                  <c:v>0.24904552114579401</c:v>
                </c:pt>
                <c:pt idx="955">
                  <c:v>0.27416035286535201</c:v>
                </c:pt>
                <c:pt idx="956">
                  <c:v>0.23061002344242901</c:v>
                </c:pt>
                <c:pt idx="957">
                  <c:v>0.129301983047626</c:v>
                </c:pt>
                <c:pt idx="958">
                  <c:v>-4.3905411327231202E-3</c:v>
                </c:pt>
                <c:pt idx="959">
                  <c:v>-0.136983427049442</c:v>
                </c:pt>
                <c:pt idx="960">
                  <c:v>-0.235267963878141</c:v>
                </c:pt>
                <c:pt idx="961">
                  <c:v>-0.27462817965707098</c:v>
                </c:pt>
                <c:pt idx="962">
                  <c:v>-0.24520606417134699</c:v>
                </c:pt>
                <c:pt idx="963">
                  <c:v>-0.15437056876592201</c:v>
                </c:pt>
                <c:pt idx="964">
                  <c:v>-2.4872006767588301E-2</c:v>
                </c:pt>
                <c:pt idx="965">
                  <c:v>0.110855903620416</c:v>
                </c:pt>
                <c:pt idx="966">
                  <c:v>0.21881926524658801</c:v>
                </c:pt>
                <c:pt idx="967">
                  <c:v>0.27197798443558202</c:v>
                </c:pt>
                <c:pt idx="968">
                  <c:v>0.25701813019376102</c:v>
                </c:pt>
                <c:pt idx="969">
                  <c:v>0.177686490820188</c:v>
                </c:pt>
                <c:pt idx="970">
                  <c:v>5.3852167533735902E-2</c:v>
                </c:pt>
                <c:pt idx="971">
                  <c:v>-8.3469765186134498E-2</c:v>
                </c:pt>
                <c:pt idx="972">
                  <c:v>-0.19988617740630699</c:v>
                </c:pt>
                <c:pt idx="973">
                  <c:v>-0.26623985649124898</c:v>
                </c:pt>
                <c:pt idx="974">
                  <c:v>-0.265912111885797</c:v>
                </c:pt>
                <c:pt idx="975">
                  <c:v>-0.19898502925956499</c:v>
                </c:pt>
                <c:pt idx="976">
                  <c:v>-8.2220911641772004E-2</c:v>
                </c:pt>
                <c:pt idx="977">
                  <c:v>5.5135943358208497E-2</c:v>
                </c:pt>
                <c:pt idx="978">
                  <c:v>0.17868365930556501</c:v>
                </c:pt>
                <c:pt idx="979">
                  <c:v>0.257478944306895</c:v>
                </c:pt>
                <c:pt idx="980">
                  <c:v>0.271787030423156</c:v>
                </c:pt>
                <c:pt idx="981">
                  <c:v>0.21802436872560599</c:v>
                </c:pt>
                <c:pt idx="982">
                  <c:v>0.109656151355739</c:v>
                </c:pt>
                <c:pt idx="983">
                  <c:v>-2.617612937855E-2</c:v>
                </c:pt>
                <c:pt idx="984">
                  <c:v>-0.15545243612506299</c:v>
                </c:pt>
                <c:pt idx="985">
                  <c:v>-0.24579471588715299</c:v>
                </c:pt>
                <c:pt idx="986">
                  <c:v>-0.274576184255588</c:v>
                </c:pt>
                <c:pt idx="987">
                  <c:v>-0.23458834393022701</c:v>
                </c:pt>
                <c:pt idx="988">
                  <c:v>-0.13584639758710701</c:v>
                </c:pt>
                <c:pt idx="989">
                  <c:v>-3.0808782384284402E-3</c:v>
                </c:pt>
                <c:pt idx="990">
                  <c:v>0.13045626617744599</c:v>
                </c:pt>
                <c:pt idx="991">
                  <c:v>0.23131982943725801</c:v>
                </c:pt>
                <c:pt idx="992">
                  <c:v>0.27424790641046798</c:v>
                </c:pt>
                <c:pt idx="993">
                  <c:v>0.24848889391268</c:v>
                </c:pt>
                <c:pt idx="994">
                  <c:v>0.16049429642127699</c:v>
                </c:pt>
                <c:pt idx="995">
                  <c:v>3.2302906756832901E-2</c:v>
                </c:pt>
                <c:pt idx="996">
                  <c:v>-0.10397894629754401</c:v>
                </c:pt>
                <c:pt idx="997">
                  <c:v>-0.21421862721314899</c:v>
                </c:pt>
                <c:pt idx="998">
                  <c:v>-0.270805924027337</c:v>
                </c:pt>
                <c:pt idx="999">
                  <c:v>-0.25956819721088997</c:v>
                </c:pt>
                <c:pt idx="1000">
                  <c:v>-0.18332000515878299</c:v>
                </c:pt>
                <c:pt idx="1001">
                  <c:v>-6.1158180579910203E-2</c:v>
                </c:pt>
                <c:pt idx="1002">
                  <c:v>7.6321089723009203E-2</c:v>
                </c:pt>
                <c:pt idx="1003">
                  <c:v>0.19468526964313301</c:v>
                </c:pt>
                <c:pt idx="1004">
                  <c:v>0.26428931604140399</c:v>
                </c:pt>
                <c:pt idx="1005">
                  <c:v>0.26770046370521799</c:v>
                </c:pt>
                <c:pt idx="1006">
                  <c:v>0.204064369540949</c:v>
                </c:pt>
                <c:pt idx="1007">
                  <c:v>8.9319088101706995E-2</c:v>
                </c:pt>
                <c:pt idx="1008">
                  <c:v>-4.7796713048003203E-2</c:v>
                </c:pt>
                <c:pt idx="1009">
                  <c:v>-0.172941530905559</c:v>
                </c:pt>
                <c:pt idx="1010">
                  <c:v>-0.25477206949644898</c:v>
                </c:pt>
                <c:pt idx="1011">
                  <c:v>-0.27279336279077798</c:v>
                </c:pt>
                <c:pt idx="1012">
                  <c:v>-0.22249186608699301</c:v>
                </c:pt>
                <c:pt idx="1013">
                  <c:v>-0.116465901282389</c:v>
                </c:pt>
                <c:pt idx="1014">
                  <c:v>1.8729671000387599E-2</c:v>
                </c:pt>
                <c:pt idx="1015">
                  <c:v>0.14923428099067301</c:v>
                </c:pt>
                <c:pt idx="1016">
                  <c:v>0.242362239524578</c:v>
                </c:pt>
                <c:pt idx="1017">
                  <c:v>0.27478907166337202</c:v>
                </c:pt>
                <c:pt idx="1018">
                  <c:v>0.23839327613643199</c:v>
                </c:pt>
                <c:pt idx="1019">
                  <c:v>0.14229040571660501</c:v>
                </c:pt>
                <c:pt idx="1020">
                  <c:v>1.0550020479461001E-2</c:v>
                </c:pt>
                <c:pt idx="1021">
                  <c:v>-0.123832682834339</c:v>
                </c:pt>
                <c:pt idx="1022">
                  <c:v>-0.227200722530087</c:v>
                </c:pt>
                <c:pt idx="1023">
                  <c:v>-0.27366493181721702</c:v>
                </c:pt>
                <c:pt idx="1024">
                  <c:v>-0.25158806123674099</c:v>
                </c:pt>
                <c:pt idx="1025">
                  <c:v>-0.16649939998050001</c:v>
                </c:pt>
                <c:pt idx="1026">
                  <c:v>-3.9709931111853398E-2</c:v>
                </c:pt>
                <c:pt idx="1027">
                  <c:v>9.7025136346285401E-2</c:v>
                </c:pt>
                <c:pt idx="1028">
                  <c:v>0.20945965650624901</c:v>
                </c:pt>
                <c:pt idx="1029">
                  <c:v>0.26943370630084901</c:v>
                </c:pt>
                <c:pt idx="1030">
                  <c:v>0.261926412907035</c:v>
                </c:pt>
                <c:pt idx="1031">
                  <c:v>0.18881802452715299</c:v>
                </c:pt>
                <c:pt idx="1032">
                  <c:v>6.8418990562461104E-2</c:v>
                </c:pt>
                <c:pt idx="1033">
                  <c:v>-6.9116004029202399E-2</c:v>
                </c:pt>
                <c:pt idx="1034">
                  <c:v>-0.18934046664719101</c:v>
                </c:pt>
                <c:pt idx="1035">
                  <c:v>-0.26214343481041102</c:v>
                </c:pt>
                <c:pt idx="1036">
                  <c:v>-0.26929095350555599</c:v>
                </c:pt>
                <c:pt idx="1037">
                  <c:v>-0.208992882335442</c:v>
                </c:pt>
                <c:pt idx="1038">
                  <c:v>-9.6351247286700498E-2</c:v>
                </c:pt>
                <c:pt idx="1039">
                  <c:v>4.0422155364739899E-2</c:v>
                </c:pt>
                <c:pt idx="1040">
                  <c:v>0.16707157844423401</c:v>
                </c:pt>
                <c:pt idx="1041">
                  <c:v>0.251876888265542</c:v>
                </c:pt>
                <c:pt idx="1042">
                  <c:v>0.27359806888997001</c:v>
                </c:pt>
                <c:pt idx="1043">
                  <c:v>0.226794915881708</c:v>
                </c:pt>
                <c:pt idx="1044">
                  <c:v>0.123189569257357</c:v>
                </c:pt>
                <c:pt idx="1045">
                  <c:v>-1.1269369200105E-2</c:v>
                </c:pt>
                <c:pt idx="1046">
                  <c:v>-0.14290582423130899</c:v>
                </c:pt>
                <c:pt idx="1047">
                  <c:v>-0.238750629060411</c:v>
                </c:pt>
                <c:pt idx="1048">
                  <c:v>-0.27479885773995699</c:v>
                </c:pt>
                <c:pt idx="1049">
                  <c:v>-0.24202200777017999</c:v>
                </c:pt>
                <c:pt idx="1050">
                  <c:v>-0.14862924455882701</c:v>
                </c:pt>
                <c:pt idx="1051">
                  <c:v>-1.8011365018821598E-2</c:v>
                </c:pt>
                <c:pt idx="1052">
                  <c:v>0.117117572624544</c:v>
                </c:pt>
                <c:pt idx="1053">
                  <c:v>0.22291368765941999</c:v>
                </c:pt>
                <c:pt idx="1054">
                  <c:v>0.27287968676387098</c:v>
                </c:pt>
                <c:pt idx="1055">
                  <c:v>0.25450127549563201</c:v>
                </c:pt>
                <c:pt idx="1056">
                  <c:v>0.17238144096822</c:v>
                </c:pt>
                <c:pt idx="1057">
                  <c:v>4.7087605173494897E-2</c:v>
                </c:pt>
                <c:pt idx="1058">
                  <c:v>-8.9999613447227997E-2</c:v>
                </c:pt>
                <c:pt idx="1059">
                  <c:v>-0.20454587056302401</c:v>
                </c:pt>
                <c:pt idx="1060">
                  <c:v>-0.26786234548585303</c:v>
                </c:pt>
                <c:pt idx="1061">
                  <c:v>-0.26409103428439701</c:v>
                </c:pt>
                <c:pt idx="1062">
                  <c:v>-0.19417648524457801</c:v>
                </c:pt>
                <c:pt idx="1063">
                  <c:v>-7.5629230891792507E-2</c:v>
                </c:pt>
                <c:pt idx="1064">
                  <c:v>6.1859833507529501E-2</c:v>
                </c:pt>
                <c:pt idx="1065">
                  <c:v>0.18385571885434299</c:v>
                </c:pt>
                <c:pt idx="1066">
                  <c:v>0.25980379885601201</c:v>
                </c:pt>
                <c:pt idx="1067">
                  <c:v>0.27068240572843399</c:v>
                </c:pt>
                <c:pt idx="1068">
                  <c:v>0.213766924894433</c:v>
                </c:pt>
                <c:pt idx="1069">
                  <c:v>0.103312191606895</c:v>
                </c:pt>
                <c:pt idx="1070">
                  <c:v>-3.3017720970896697E-2</c:v>
                </c:pt>
                <c:pt idx="1071">
                  <c:v>-0.16107814050445701</c:v>
                </c:pt>
                <c:pt idx="1072">
                  <c:v>-0.24879554049243799</c:v>
                </c:pt>
                <c:pt idx="1073">
                  <c:v>-0.27420055394860698</c:v>
                </c:pt>
                <c:pt idx="1074">
                  <c:v>-0.23093033765160401</c:v>
                </c:pt>
                <c:pt idx="1075">
                  <c:v>-0.12982218570194701</c:v>
                </c:pt>
                <c:pt idx="1076">
                  <c:v>3.8007380151331102E-3</c:v>
                </c:pt>
                <c:pt idx="1077">
                  <c:v>0.13647174331825601</c:v>
                </c:pt>
                <c:pt idx="1078">
                  <c:v>0.23496255389809101</c:v>
                </c:pt>
                <c:pt idx="1079">
                  <c:v>0.27460553525228498</c:v>
                </c:pt>
                <c:pt idx="1080">
                  <c:v>0.24547185677347999</c:v>
                </c:pt>
                <c:pt idx="1081">
                  <c:v>0.15485822896891299</c:v>
                </c:pt>
                <c:pt idx="1082">
                  <c:v>2.54593970483727E-2</c:v>
                </c:pt>
                <c:pt idx="1083">
                  <c:v>-0.110315898801565</c:v>
                </c:pt>
                <c:pt idx="1084">
                  <c:v>-0.218461893446498</c:v>
                </c:pt>
                <c:pt idx="1085">
                  <c:v>-0.27189275163856003</c:v>
                </c:pt>
                <c:pt idx="1086">
                  <c:v>-0.25722638348256599</c:v>
                </c:pt>
                <c:pt idx="1087">
                  <c:v>-0.17813607186673</c:v>
                </c:pt>
                <c:pt idx="1088">
                  <c:v>-5.4430475975909803E-2</c:v>
                </c:pt>
                <c:pt idx="1089">
                  <c:v>8.2907570285236099E-2</c:v>
                </c:pt>
                <c:pt idx="1090">
                  <c:v>0.19948090124721801</c:v>
                </c:pt>
                <c:pt idx="1091">
                  <c:v>0.26609300300216399</c:v>
                </c:pt>
                <c:pt idx="1092">
                  <c:v>0.26606046143406997</c:v>
                </c:pt>
                <c:pt idx="1093">
                  <c:v>0.19939142678053801</c:v>
                </c:pt>
                <c:pt idx="1094">
                  <c:v>8.2783572355209306E-2</c:v>
                </c:pt>
                <c:pt idx="1095">
                  <c:v>-5.4557941318480602E-2</c:v>
                </c:pt>
                <c:pt idx="1096">
                  <c:v>-0.17823508013605999</c:v>
                </c:pt>
                <c:pt idx="1097">
                  <c:v>-0.2572721374434</c:v>
                </c:pt>
                <c:pt idx="1098">
                  <c:v>-0.271873791927569</c:v>
                </c:pt>
                <c:pt idx="1099">
                  <c:v>-0.218382968640918</c:v>
                </c:pt>
                <c:pt idx="1100">
                  <c:v>-0.110196776108567</c:v>
                </c:pt>
                <c:pt idx="1101">
                  <c:v>2.5588882611343899E-2</c:v>
                </c:pt>
                <c:pt idx="1102">
                  <c:v>0.15496564693934001</c:v>
                </c:pt>
                <c:pt idx="1103">
                  <c:v>0.24553030365429901</c:v>
                </c:pt>
                <c:pt idx="1104">
                  <c:v>0.27460037265961501</c:v>
                </c:pt>
                <c:pt idx="1105">
                  <c:v>0.23489507483529201</c:v>
                </c:pt>
                <c:pt idx="1106">
                  <c:v>0.136358848335217</c:v>
                </c:pt>
                <c:pt idx="1107">
                  <c:v>3.6707023607056898E-3</c:v>
                </c:pt>
                <c:pt idx="1108">
                  <c:v>-0.129936793791429</c:v>
                </c:pt>
                <c:pt idx="1109">
                  <c:v>-0.231000813869153</c:v>
                </c:pt>
                <c:pt idx="1110">
                  <c:v>-0.274209247088335</c:v>
                </c:pt>
                <c:pt idx="1111">
                  <c:v>-0.24874027330357201</c:v>
                </c:pt>
                <c:pt idx="1112">
                  <c:v>-0.16097275499730099</c:v>
                </c:pt>
                <c:pt idx="1113">
                  <c:v>-3.2888611599482101E-2</c:v>
                </c:pt>
                <c:pt idx="1114">
                  <c:v>0.10343268859956101</c:v>
                </c:pt>
                <c:pt idx="1115">
                  <c:v>0.21384863028902801</c:v>
                </c:pt>
                <c:pt idx="1116">
                  <c:v>0.27070485590201798</c:v>
                </c:pt>
                <c:pt idx="1117">
                  <c:v>0.25976137102334002</c:v>
                </c:pt>
                <c:pt idx="1118">
                  <c:v>0.18375903932931201</c:v>
                </c:pt>
                <c:pt idx="1119">
                  <c:v>6.1733116276938498E-2</c:v>
                </c:pt>
                <c:pt idx="1120">
                  <c:v>-7.5754248711444802E-2</c:v>
                </c:pt>
                <c:pt idx="1121">
                  <c:v>-0.19426849216480499</c:v>
                </c:pt>
                <c:pt idx="1122">
                  <c:v>-0.264126986601259</c:v>
                </c:pt>
                <c:pt idx="1123">
                  <c:v>-0.26783323871856002</c:v>
                </c:pt>
                <c:pt idx="1124">
                  <c:v>-0.20445899468200901</c:v>
                </c:pt>
                <c:pt idx="1125">
                  <c:v>-8.9876727055830705E-2</c:v>
                </c:pt>
                <c:pt idx="1126">
                  <c:v>4.7215724416217499E-2</c:v>
                </c:pt>
                <c:pt idx="1127">
                  <c:v>0.17248270480313399</c:v>
                </c:pt>
                <c:pt idx="1128">
                  <c:v>0.25455032176708797</c:v>
                </c:pt>
                <c:pt idx="1129">
                  <c:v>0.27286423152892098</c:v>
                </c:pt>
                <c:pt idx="1130">
                  <c:v>0.222837601777536</c:v>
                </c:pt>
                <c:pt idx="1131">
                  <c:v>0.116999912276846</c:v>
                </c:pt>
                <c:pt idx="1132">
                  <c:v>-1.81411310683415E-2</c:v>
                </c:pt>
                <c:pt idx="1133">
                  <c:v>-0.14873861559805601</c:v>
                </c:pt>
                <c:pt idx="1134">
                  <c:v>-0.242083591143855</c:v>
                </c:pt>
                <c:pt idx="1135">
                  <c:v>-0.27479722951010499</c:v>
                </c:pt>
                <c:pt idx="1136">
                  <c:v>-0.23868619702729901</c:v>
                </c:pt>
                <c:pt idx="1137">
                  <c:v>-0.14279472579733901</c:v>
                </c:pt>
                <c:pt idx="1138">
                  <c:v>-1.1139429657267301E-2</c:v>
                </c:pt>
                <c:pt idx="1139">
                  <c:v>0.123305805744471</c:v>
                </c:pt>
                <c:pt idx="1140">
                  <c:v>0.22686833716382199</c:v>
                </c:pt>
                <c:pt idx="1141">
                  <c:v>0.27361028615150601</c:v>
                </c:pt>
                <c:pt idx="1142">
                  <c:v>0.25182484161755803</c:v>
                </c:pt>
                <c:pt idx="1143">
                  <c:v>0.16696830329259099</c:v>
                </c:pt>
                <c:pt idx="1144">
                  <c:v>4.0293517611839698E-2</c:v>
                </c:pt>
                <c:pt idx="1145">
                  <c:v>-9.6473029517632994E-2</c:v>
                </c:pt>
                <c:pt idx="1146">
                  <c:v>-0.20907730792918799</c:v>
                </c:pt>
                <c:pt idx="1147">
                  <c:v>-0.26931687754842398</c:v>
                </c:pt>
                <c:pt idx="1148">
                  <c:v>-0.26210436446504198</c:v>
                </c:pt>
                <c:pt idx="1149">
                  <c:v>-0.18924618732395901</c:v>
                </c:pt>
                <c:pt idx="1150">
                  <c:v>-6.8990128569477005E-2</c:v>
                </c:pt>
                <c:pt idx="1151">
                  <c:v>6.8544935868917301E-2</c:v>
                </c:pt>
                <c:pt idx="1152">
                  <c:v>0.18891249589702999</c:v>
                </c:pt>
                <c:pt idx="1153">
                  <c:v>0.26196574939968897</c:v>
                </c:pt>
                <c:pt idx="1154">
                  <c:v>0.26940805584767002</c:v>
                </c:pt>
                <c:pt idx="1155">
                  <c:v>0.209375443422358</c:v>
                </c:pt>
                <c:pt idx="1156">
                  <c:v>9.6903452320964006E-2</c:v>
                </c:pt>
                <c:pt idx="1157">
                  <c:v>-3.9838609559590801E-2</c:v>
                </c:pt>
                <c:pt idx="1158">
                  <c:v>-0.166602844535155</c:v>
                </c:pt>
                <c:pt idx="1159">
                  <c:v>-0.251640363567876</c:v>
                </c:pt>
                <c:pt idx="1160">
                  <c:v>-0.27365299248154001</c:v>
                </c:pt>
                <c:pt idx="1161">
                  <c:v>-0.22712753180828399</c:v>
                </c:pt>
                <c:pt idx="1162">
                  <c:v>-0.123716571796728</c:v>
                </c:pt>
                <c:pt idx="1163">
                  <c:v>1.06799711032098E-2</c:v>
                </c:pt>
                <c:pt idx="1164">
                  <c:v>0.142401648986618</c:v>
                </c:pt>
                <c:pt idx="1165">
                  <c:v>0.23845795048563201</c:v>
                </c:pt>
                <c:pt idx="1166">
                  <c:v>0.27479097899979099</c:v>
                </c:pt>
                <c:pt idx="1167">
                  <c:v>0.24230090214397701</c:v>
                </c:pt>
                <c:pt idx="1168">
                  <c:v>0.14912506122053501</c:v>
                </c:pt>
                <c:pt idx="1169">
                  <c:v>1.8599923609691801E-2</c:v>
                </c:pt>
                <c:pt idx="1170">
                  <c:v>-0.116583680254747</c:v>
                </c:pt>
                <c:pt idx="1171">
                  <c:v>-0.22256817816673999</c:v>
                </c:pt>
                <c:pt idx="1172">
                  <c:v>-0.27280909514413398</c:v>
                </c:pt>
                <c:pt idx="1173">
                  <c:v>-0.25472328185792098</c:v>
                </c:pt>
                <c:pt idx="1174">
                  <c:v>-0.17284044244187199</c:v>
                </c:pt>
                <c:pt idx="1175">
                  <c:v>-4.7668641991994498E-2</c:v>
                </c:pt>
                <c:pt idx="1176">
                  <c:v>8.9442065559564105E-2</c:v>
                </c:pt>
                <c:pt idx="1177">
                  <c:v>0.20415145293343701</c:v>
                </c:pt>
                <c:pt idx="1178">
                  <c:v>0.26772984245646297</c:v>
                </c:pt>
                <c:pt idx="1179">
                  <c:v>0.26425363206090302</c:v>
                </c:pt>
                <c:pt idx="1180">
                  <c:v>0.19459346020517099</c:v>
                </c:pt>
                <c:pt idx="1181">
                  <c:v>7.6196149070867303E-2</c:v>
                </c:pt>
                <c:pt idx="1182">
                  <c:v>-6.1284960284827397E-2</c:v>
                </c:pt>
                <c:pt idx="1183">
                  <c:v>-0.18341687115289401</c:v>
                </c:pt>
                <c:pt idx="1184">
                  <c:v>-0.25961088880505701</c:v>
                </c:pt>
                <c:pt idx="1185">
                  <c:v>-0.27078374884696199</c:v>
                </c:pt>
                <c:pt idx="1186">
                  <c:v>-0.21413713916972199</c:v>
                </c:pt>
                <c:pt idx="1187">
                  <c:v>-0.10385855457705601</c:v>
                </c:pt>
                <c:pt idx="1188">
                  <c:v>3.2432049301130597E-2</c:v>
                </c:pt>
                <c:pt idx="1189">
                  <c:v>0.16059984523802201</c:v>
                </c:pt>
                <c:pt idx="1190">
                  <c:v>0.24854441364594099</c:v>
                </c:pt>
                <c:pt idx="1191">
                  <c:v>0.274239491798631</c:v>
                </c:pt>
                <c:pt idx="1192">
                  <c:v>0.231249587972058</c:v>
                </c:pt>
                <c:pt idx="1193">
                  <c:v>0.130341790269588</c:v>
                </c:pt>
                <c:pt idx="1194">
                  <c:v>-3.2109173876639502E-3</c:v>
                </c:pt>
                <c:pt idx="1195">
                  <c:v>-0.13595943086609</c:v>
                </c:pt>
                <c:pt idx="1196">
                  <c:v>-0.234656061453028</c:v>
                </c:pt>
                <c:pt idx="1197">
                  <c:v>-0.27458162574853301</c:v>
                </c:pt>
                <c:pt idx="1198">
                  <c:v>-0.24573651849457701</c:v>
                </c:pt>
                <c:pt idx="1199">
                  <c:v>-0.15534517574496801</c:v>
                </c:pt>
                <c:pt idx="1200">
                  <c:v>-2.6046670038524799E-2</c:v>
                </c:pt>
                <c:pt idx="1201">
                  <c:v>0.109775385760877</c:v>
                </c:pt>
                <c:pt idx="1202">
                  <c:v>0.21810351519941401</c:v>
                </c:pt>
                <c:pt idx="1203">
                  <c:v>0.27180626624027798</c:v>
                </c:pt>
                <c:pt idx="1204">
                  <c:v>0.25743345173760401</c:v>
                </c:pt>
                <c:pt idx="1205">
                  <c:v>0.17858483224605501</c:v>
                </c:pt>
                <c:pt idx="1206">
                  <c:v>5.5008533658612101E-2</c:v>
                </c:pt>
                <c:pt idx="1207">
                  <c:v>-8.2344993431798505E-2</c:v>
                </c:pt>
                <c:pt idx="1208">
                  <c:v>-0.19907470608596201</c:v>
                </c:pt>
                <c:pt idx="1209">
                  <c:v>-0.26594492363107902</c:v>
                </c:pt>
                <c:pt idx="1210">
                  <c:v>-0.26620758525026</c:v>
                </c:pt>
                <c:pt idx="1211">
                  <c:v>-0.19979690571154901</c:v>
                </c:pt>
                <c:pt idx="1212">
                  <c:v>-8.3345851687362194E-2</c:v>
                </c:pt>
                <c:pt idx="1213">
                  <c:v>5.3979687932052399E-2</c:v>
                </c:pt>
                <c:pt idx="1214">
                  <c:v>0.177785679843211</c:v>
                </c:pt>
                <c:pt idx="1215">
                  <c:v>0.25706414533535099</c:v>
                </c:pt>
                <c:pt idx="1216">
                  <c:v>0.27195930091807002</c:v>
                </c:pt>
                <c:pt idx="1217">
                  <c:v>0.21874056247283999</c:v>
                </c:pt>
                <c:pt idx="1218">
                  <c:v>0.110736893188352</c:v>
                </c:pt>
                <c:pt idx="1219">
                  <c:v>-2.50015179569693E-2</c:v>
                </c:pt>
                <c:pt idx="1220">
                  <c:v>-0.15447814383181099</c:v>
                </c:pt>
                <c:pt idx="1221">
                  <c:v>-0.24526476027114399</c:v>
                </c:pt>
                <c:pt idx="1222">
                  <c:v>-0.27462329598845903</c:v>
                </c:pt>
                <c:pt idx="1223">
                  <c:v>-0.23520072358621899</c:v>
                </c:pt>
                <c:pt idx="1224">
                  <c:v>-0.136870670882451</c:v>
                </c:pt>
                <c:pt idx="1225">
                  <c:v>-4.2605095721737303E-3</c:v>
                </c:pt>
                <c:pt idx="1226">
                  <c:v>0.12941672279073599</c:v>
                </c:pt>
                <c:pt idx="1227">
                  <c:v>0.230680734087645</c:v>
                </c:pt>
                <c:pt idx="1228">
                  <c:v>0.27416932449292197</c:v>
                </c:pt>
                <c:pt idx="1229">
                  <c:v>0.24899050675593701</c:v>
                </c:pt>
                <c:pt idx="1230">
                  <c:v>0.16145047197696299</c:v>
                </c:pt>
                <c:pt idx="1231">
                  <c:v>3.3474164925343899E-2</c:v>
                </c:pt>
                <c:pt idx="1232">
                  <c:v>-0.10288595439047001</c:v>
                </c:pt>
                <c:pt idx="1233">
                  <c:v>-0.21347764817106801</c:v>
                </c:pt>
                <c:pt idx="1234">
                  <c:v>-0.27060254064803801</c:v>
                </c:pt>
                <c:pt idx="1235">
                  <c:v>-0.25995334812341703</c:v>
                </c:pt>
                <c:pt idx="1236">
                  <c:v>-0.184197226927792</c:v>
                </c:pt>
                <c:pt idx="1237">
                  <c:v>-6.2307767571463599E-2</c:v>
                </c:pt>
                <c:pt idx="1238">
                  <c:v>7.51870587024661E-2</c:v>
                </c:pt>
                <c:pt idx="1239">
                  <c:v>0.19385081969771301</c:v>
                </c:pt>
                <c:pt idx="1240">
                  <c:v>0.263963440336488</c:v>
                </c:pt>
                <c:pt idx="1241">
                  <c:v>0.26796477983269001</c:v>
                </c:pt>
                <c:pt idx="1242">
                  <c:v>0.204852677886984</c:v>
                </c:pt>
                <c:pt idx="1243">
                  <c:v>9.0433951950731506E-2</c:v>
                </c:pt>
                <c:pt idx="1244">
                  <c:v>-4.6634518263091E-2</c:v>
                </c:pt>
                <c:pt idx="1245">
                  <c:v>-0.17202308407837399</c:v>
                </c:pt>
                <c:pt idx="1246">
                  <c:v>-0.25432740133248999</c:v>
                </c:pt>
                <c:pt idx="1247">
                  <c:v>-0.27293384319022901</c:v>
                </c:pt>
                <c:pt idx="1248">
                  <c:v>-0.223182310862335</c:v>
                </c:pt>
                <c:pt idx="1249">
                  <c:v>-0.11753338425642899</c:v>
                </c:pt>
                <c:pt idx="1250">
                  <c:v>1.7552507560681399E-2</c:v>
                </c:pt>
                <c:pt idx="1251">
                  <c:v>0.148242264971367</c:v>
                </c:pt>
                <c:pt idx="1252">
                  <c:v>0.24180382749172699</c:v>
                </c:pt>
                <c:pt idx="1253">
                  <c:v>0.27480412137474097</c:v>
                </c:pt>
                <c:pt idx="1254">
                  <c:v>0.238978018298448</c:v>
                </c:pt>
                <c:pt idx="1255">
                  <c:v>0.14329838802731201</c:v>
                </c:pt>
                <c:pt idx="1256">
                  <c:v>1.17287875160757E-2</c:v>
                </c:pt>
                <c:pt idx="1257">
                  <c:v>-0.122778360588677</c:v>
                </c:pt>
                <c:pt idx="1258">
                  <c:v>-0.22653490662234399</c:v>
                </c:pt>
                <c:pt idx="1259">
                  <c:v>-0.27355437997191001</c:v>
                </c:pt>
                <c:pt idx="1260">
                  <c:v>-0.25206046184934</c:v>
                </c:pt>
                <c:pt idx="1261">
                  <c:v>-0.16743643738701899</c:v>
                </c:pt>
                <c:pt idx="1262">
                  <c:v>-4.0876918480872201E-2</c:v>
                </c:pt>
                <c:pt idx="1263">
                  <c:v>9.5920478240802007E-2</c:v>
                </c:pt>
                <c:pt idx="1264">
                  <c:v>0.20869399613962</c:v>
                </c:pt>
                <c:pt idx="1265">
                  <c:v>0.26919880806170998</c:v>
                </c:pt>
                <c:pt idx="1266">
                  <c:v>0.26228110851657999</c:v>
                </c:pt>
                <c:pt idx="1267">
                  <c:v>0.18967347826959999</c:v>
                </c:pt>
                <c:pt idx="1268">
                  <c:v>6.9560948741165002E-2</c:v>
                </c:pt>
                <c:pt idx="1269">
                  <c:v>-6.7973551924292802E-2</c:v>
                </c:pt>
                <c:pt idx="1270">
                  <c:v>-0.188483654833009</c:v>
                </c:pt>
                <c:pt idx="1271">
                  <c:v>-0.26178685712109201</c:v>
                </c:pt>
                <c:pt idx="1272">
                  <c:v>-0.26952391703543899</c:v>
                </c:pt>
                <c:pt idx="1273">
                  <c:v>-0.209757039923266</c:v>
                </c:pt>
                <c:pt idx="1274">
                  <c:v>-9.7455210924105196E-2</c:v>
                </c:pt>
                <c:pt idx="1275">
                  <c:v>3.9254880219234997E-2</c:v>
                </c:pt>
                <c:pt idx="1276">
                  <c:v>0.16613334309207001</c:v>
                </c:pt>
                <c:pt idx="1277">
                  <c:v>0.251402679571058</c:v>
                </c:pt>
                <c:pt idx="1278">
                  <c:v>0.27370665536247701</c:v>
                </c:pt>
                <c:pt idx="1279">
                  <c:v>0.22745910136554401</c:v>
                </c:pt>
                <c:pt idx="1280">
                  <c:v>0.124243004377788</c:v>
                </c:pt>
                <c:pt idx="1281">
                  <c:v>-1.00905238040272E-2</c:v>
                </c:pt>
                <c:pt idx="1282">
                  <c:v>-0.141896817702059</c:v>
                </c:pt>
                <c:pt idx="1283">
                  <c:v>-0.23816417334266099</c:v>
                </c:pt>
                <c:pt idx="1284">
                  <c:v>-0.27478183430632502</c:v>
                </c:pt>
                <c:pt idx="1285">
                  <c:v>-0.242578680245225</c:v>
                </c:pt>
                <c:pt idx="1286">
                  <c:v>-0.14962019086782799</c:v>
                </c:pt>
                <c:pt idx="1287">
                  <c:v>-1.9188396511305501E-2</c:v>
                </c:pt>
                <c:pt idx="1288">
                  <c:v>0.116049250787644</c:v>
                </c:pt>
                <c:pt idx="1289">
                  <c:v>0.222221643309542</c:v>
                </c:pt>
                <c:pt idx="1290">
                  <c:v>0.27273724670157401</c:v>
                </c:pt>
                <c:pt idx="1291">
                  <c:v>0.25494411471815198</c:v>
                </c:pt>
                <c:pt idx="1292">
                  <c:v>0.173298647645102</c:v>
                </c:pt>
                <c:pt idx="1293">
                  <c:v>4.8249459202576797E-2</c:v>
                </c:pt>
                <c:pt idx="1294">
                  <c:v>-8.8884105615148895E-2</c:v>
                </c:pt>
                <c:pt idx="1295">
                  <c:v>-0.20375609478459999</c:v>
                </c:pt>
                <c:pt idx="1296">
                  <c:v>-0.26759610600420403</c:v>
                </c:pt>
                <c:pt idx="1297">
                  <c:v>-0.26441501242933202</c:v>
                </c:pt>
                <c:pt idx="1298">
                  <c:v>-0.19500953867988299</c:v>
                </c:pt>
                <c:pt idx="1299">
                  <c:v>-7.6762716216707202E-2</c:v>
                </c:pt>
                <c:pt idx="1300">
                  <c:v>6.0709804724262503E-2</c:v>
                </c:pt>
                <c:pt idx="1301">
                  <c:v>0.18297717845575401</c:v>
                </c:pt>
                <c:pt idx="1302">
                  <c:v>0.25941678273499602</c:v>
                </c:pt>
                <c:pt idx="1303">
                  <c:v>0.27088384447337299</c:v>
                </c:pt>
                <c:pt idx="1304">
                  <c:v>0.21450636692202199</c:v>
                </c:pt>
                <c:pt idx="1305">
                  <c:v>0.104404439074159</c:v>
                </c:pt>
                <c:pt idx="1306">
                  <c:v>-3.1846228217944902E-2</c:v>
                </c:pt>
                <c:pt idx="1307">
                  <c:v>-0.160120810093208</c:v>
                </c:pt>
                <c:pt idx="1308">
                  <c:v>-0.248292141763236</c:v>
                </c:pt>
                <c:pt idx="1309">
                  <c:v>-0.27427716623603898</c:v>
                </c:pt>
                <c:pt idx="1310">
                  <c:v>-0.231567772933015</c:v>
                </c:pt>
                <c:pt idx="1311">
                  <c:v>-0.130860794356747</c:v>
                </c:pt>
                <c:pt idx="1312">
                  <c:v>2.6210819676004702E-3</c:v>
                </c:pt>
                <c:pt idx="1313">
                  <c:v>0.13544649205315001</c:v>
                </c:pt>
                <c:pt idx="1314">
                  <c:v>0.234348487954953</c:v>
                </c:pt>
                <c:pt idx="1315">
                  <c:v>0.27455645125596501</c:v>
                </c:pt>
                <c:pt idx="1316">
                  <c:v>0.24600004811535001</c:v>
                </c:pt>
                <c:pt idx="1317">
                  <c:v>0.15583140685073901</c:v>
                </c:pt>
                <c:pt idx="1318">
                  <c:v>2.66338230324966E-2</c:v>
                </c:pt>
                <c:pt idx="1319">
                  <c:v>-0.10923436698847799</c:v>
                </c:pt>
                <c:pt idx="1320">
                  <c:v>-0.21774413215637201</c:v>
                </c:pt>
                <c:pt idx="1321">
                  <c:v>-0.27171852863917401</c:v>
                </c:pt>
                <c:pt idx="1322">
                  <c:v>-0.25763933400491801</c:v>
                </c:pt>
                <c:pt idx="1323">
                  <c:v>-0.17903276989073799</c:v>
                </c:pt>
                <c:pt idx="1324">
                  <c:v>-5.5586337918749701E-2</c:v>
                </c:pt>
                <c:pt idx="1325">
                  <c:v>8.1782037217595097E-2</c:v>
                </c:pt>
                <c:pt idx="1326">
                  <c:v>0.198667593793867</c:v>
                </c:pt>
                <c:pt idx="1327">
                  <c:v>0.265795619060188</c:v>
                </c:pt>
                <c:pt idx="1328">
                  <c:v>0.26635348265657299</c:v>
                </c:pt>
                <c:pt idx="1329">
                  <c:v>0.20020146418457199</c:v>
                </c:pt>
                <c:pt idx="1330">
                  <c:v>8.3907747047827205E-2</c:v>
                </c:pt>
                <c:pt idx="1331">
                  <c:v>-5.3401185862918601E-2</c:v>
                </c:pt>
                <c:pt idx="1332">
                  <c:v>-0.17733546049738899</c:v>
                </c:pt>
                <c:pt idx="1333">
                  <c:v>-0.25685496894095999</c:v>
                </c:pt>
                <c:pt idx="1334">
                  <c:v>-0.27204355700072202</c:v>
                </c:pt>
                <c:pt idx="1335">
                  <c:v>-0.21909714857394699</c:v>
                </c:pt>
                <c:pt idx="1336">
                  <c:v>-0.11127650010679301</c:v>
                </c:pt>
                <c:pt idx="1337">
                  <c:v>2.4414038121396701E-2</c:v>
                </c:pt>
                <c:pt idx="1338">
                  <c:v>0.15398992904838599</c:v>
                </c:pt>
                <c:pt idx="1339">
                  <c:v>0.244998086961041</c:v>
                </c:pt>
                <c:pt idx="1340">
                  <c:v>0.27464495413651302</c:v>
                </c:pt>
                <c:pt idx="1341">
                  <c:v>0.23550528877489299</c:v>
                </c:pt>
                <c:pt idx="1342">
                  <c:v>0.13738186287085599</c:v>
                </c:pt>
                <c:pt idx="1343">
                  <c:v>4.85029715561003E-3</c:v>
                </c:pt>
                <c:pt idx="1344">
                  <c:v>-0.128896055571318</c:v>
                </c:pt>
                <c:pt idx="1345">
                  <c:v>-0.23035959156733299</c:v>
                </c:pt>
                <c:pt idx="1346">
                  <c:v>-0.27412813880815101</c:v>
                </c:pt>
                <c:pt idx="1347">
                  <c:v>-0.24923959311695601</c:v>
                </c:pt>
                <c:pt idx="1348">
                  <c:v>-0.161927445159435</c:v>
                </c:pt>
                <c:pt idx="1349">
                  <c:v>-3.40595640367925E-2</c:v>
                </c:pt>
                <c:pt idx="1350">
                  <c:v>0.10233874618906</c:v>
                </c:pt>
                <c:pt idx="1351">
                  <c:v>0.21310568256837301</c:v>
                </c:pt>
                <c:pt idx="1352">
                  <c:v>0.27049897873675999</c:v>
                </c:pt>
                <c:pt idx="1353">
                  <c:v>0.26014412762668698</c:v>
                </c:pt>
                <c:pt idx="1354">
                  <c:v>0.18463456593550601</c:v>
                </c:pt>
                <c:pt idx="1355">
                  <c:v>6.2882131816085401E-2</c:v>
                </c:pt>
                <c:pt idx="1356">
                  <c:v>-7.4619522309099295E-2</c:v>
                </c:pt>
                <c:pt idx="1357">
                  <c:v>-0.19343225416606</c:v>
                </c:pt>
                <c:pt idx="1358">
                  <c:v>-0.26379867800054402</c:v>
                </c:pt>
                <c:pt idx="1359">
                  <c:v>-0.26809508644160202</c:v>
                </c:pt>
                <c:pt idx="1360">
                  <c:v>-0.20524541734218801</c:v>
                </c:pt>
                <c:pt idx="1361">
                  <c:v>-9.0990760219292297E-2</c:v>
                </c:pt>
                <c:pt idx="1362">
                  <c:v>4.6053097266222101E-2</c:v>
                </c:pt>
                <c:pt idx="1363">
                  <c:v>0.171562670848737</c:v>
                </c:pt>
                <c:pt idx="1364">
                  <c:v>0.25410330921964303</c:v>
                </c:pt>
                <c:pt idx="1365">
                  <c:v>0.273002197454002</c:v>
                </c:pt>
                <c:pt idx="1366">
                  <c:v>0.22352599175332599</c:v>
                </c:pt>
                <c:pt idx="1367">
                  <c:v>0.118066314763448</c:v>
                </c:pt>
                <c:pt idx="1368">
                  <c:v>-1.69638031891775E-2</c:v>
                </c:pt>
                <c:pt idx="1369">
                  <c:v>-0.14774523139727899</c:v>
                </c:pt>
                <c:pt idx="1370">
                  <c:v>-0.24152294985705799</c:v>
                </c:pt>
                <c:pt idx="1371">
                  <c:v>-0.27480974722553198</c:v>
                </c:pt>
                <c:pt idx="1372">
                  <c:v>-0.23926873860546699</c:v>
                </c:pt>
                <c:pt idx="1373">
                  <c:v>-0.14380139008616999</c:v>
                </c:pt>
                <c:pt idx="1374">
                  <c:v>-1.2318091340732799E-2</c:v>
                </c:pt>
                <c:pt idx="1375">
                  <c:v>0.122250349796882</c:v>
                </c:pt>
                <c:pt idx="1376">
                  <c:v>0.226200432441757</c:v>
                </c:pt>
                <c:pt idx="1377">
                  <c:v>0.273497213535985</c:v>
                </c:pt>
                <c:pt idx="1378">
                  <c:v>0.252294920846591</c:v>
                </c:pt>
                <c:pt idx="1379">
                  <c:v>0.16790380010710601</c:v>
                </c:pt>
                <c:pt idx="1380">
                  <c:v>4.1460131031241403E-2</c:v>
                </c:pt>
                <c:pt idx="1381">
                  <c:v>-9.5367485061378696E-2</c:v>
                </c:pt>
                <c:pt idx="1382">
                  <c:v>-0.20830972290345001</c:v>
                </c:pt>
                <c:pt idx="1383">
                  <c:v>-0.26907949838465001</c:v>
                </c:pt>
                <c:pt idx="1384">
                  <c:v>-0.26245664424739301</c:v>
                </c:pt>
                <c:pt idx="1385">
                  <c:v>-0.19009989539555999</c:v>
                </c:pt>
                <c:pt idx="1386">
                  <c:v>-7.0131448447774497E-2</c:v>
                </c:pt>
                <c:pt idx="1387">
                  <c:v>6.7401854827676702E-2</c:v>
                </c:pt>
                <c:pt idx="1388">
                  <c:v>0.18805394543078499</c:v>
                </c:pt>
                <c:pt idx="1389">
                  <c:v>0.26160675879877099</c:v>
                </c:pt>
                <c:pt idx="1390">
                  <c:v>0.26963853653509501</c:v>
                </c:pt>
                <c:pt idx="1391">
                  <c:v>0.21013767008016199</c:v>
                </c:pt>
                <c:pt idx="1392">
                  <c:v>9.8006520554189097E-2</c:v>
                </c:pt>
                <c:pt idx="1393">
                  <c:v>-3.8670970032894401E-2</c:v>
                </c:pt>
                <c:pt idx="1394">
                  <c:v>-0.16566307627795801</c:v>
                </c:pt>
                <c:pt idx="1395">
                  <c:v>-0.25116383737009201</c:v>
                </c:pt>
                <c:pt idx="1396">
                  <c:v>-0.27375905728555799</c:v>
                </c:pt>
                <c:pt idx="1397">
                  <c:v>-0.22778962302596001</c:v>
                </c:pt>
                <c:pt idx="1398">
                  <c:v>-0.124768864575279</c:v>
                </c:pt>
                <c:pt idx="1399">
                  <c:v>9.5010300181225405E-3</c:v>
                </c:pt>
                <c:pt idx="1400">
                  <c:v>0.14139133270337401</c:v>
                </c:pt>
                <c:pt idx="1401">
                  <c:v>0.23786929898491699</c:v>
                </c:pt>
                <c:pt idx="1402">
                  <c:v>0.274771423701688</c:v>
                </c:pt>
                <c:pt idx="1403">
                  <c:v>0.24285534079420801</c:v>
                </c:pt>
                <c:pt idx="1404">
                  <c:v>0.15011463121966101</c:v>
                </c:pt>
                <c:pt idx="1405">
                  <c:v>1.9776781012586699E-2</c:v>
                </c:pt>
                <c:pt idx="1406">
                  <c:v>-0.11551428668533301</c:v>
                </c:pt>
                <c:pt idx="1407">
                  <c:v>-0.221874084684301</c:v>
                </c:pt>
                <c:pt idx="1408">
                  <c:v>-0.272664141767192</c:v>
                </c:pt>
                <c:pt idx="1409">
                  <c:v>-0.25516377305895599</c:v>
                </c:pt>
                <c:pt idx="1410">
                  <c:v>-0.17375605446697501</c:v>
                </c:pt>
                <c:pt idx="1411">
                  <c:v>-4.8830054129435002E-2</c:v>
                </c:pt>
                <c:pt idx="1412">
                  <c:v>8.8325736184486497E-2</c:v>
                </c:pt>
                <c:pt idx="1413">
                  <c:v>0.203359797937916</c:v>
                </c:pt>
                <c:pt idx="1414">
                  <c:v>0.267461136745196</c:v>
                </c:pt>
                <c:pt idx="1415">
                  <c:v>0.264575174646208</c:v>
                </c:pt>
                <c:pt idx="1416">
                  <c:v>0.19542471875185199</c:v>
                </c:pt>
                <c:pt idx="1417">
                  <c:v>7.7328929719154602E-2</c:v>
                </c:pt>
                <c:pt idx="1418">
                  <c:v>-6.0134369475558398E-2</c:v>
                </c:pt>
                <c:pt idx="1419">
                  <c:v>-0.18253664278857201</c:v>
                </c:pt>
                <c:pt idx="1420">
                  <c:v>-0.25922148154006702</c:v>
                </c:pt>
                <c:pt idx="1421">
                  <c:v>-0.27098269214652798</c:v>
                </c:pt>
                <c:pt idx="1422">
                  <c:v>-0.21487460645031201</c:v>
                </c:pt>
                <c:pt idx="1423">
                  <c:v>-0.10494984258333299</c:v>
                </c:pt>
                <c:pt idx="1424">
                  <c:v>3.12602604201987E-2</c:v>
                </c:pt>
                <c:pt idx="1425">
                  <c:v>0.159641037276915</c:v>
                </c:pt>
                <c:pt idx="1426">
                  <c:v>0.24803872600653101</c:v>
                </c:pt>
                <c:pt idx="1427">
                  <c:v>0.274313577087266</c:v>
                </c:pt>
                <c:pt idx="1428">
                  <c:v>0.23188489106860799</c:v>
                </c:pt>
                <c:pt idx="1429">
                  <c:v>0.131379195572388</c:v>
                </c:pt>
                <c:pt idx="1430">
                  <c:v>-2.03123447229577E-3</c:v>
                </c:pt>
                <c:pt idx="1431">
                  <c:v>-0.134932929242529</c:v>
                </c:pt>
                <c:pt idx="1432">
                  <c:v>-0.234039834820849</c:v>
                </c:pt>
                <c:pt idx="1433">
                  <c:v>-0.27453001189055798</c:v>
                </c:pt>
                <c:pt idx="1434">
                  <c:v>-0.24626244442172401</c:v>
                </c:pt>
                <c:pt idx="1435">
                  <c:v>-0.15631692004617601</c:v>
                </c:pt>
                <c:pt idx="1436">
                  <c:v>-2.7220853325292602E-2</c:v>
                </c:pt>
                <c:pt idx="1437">
                  <c:v>0.10869284497682501</c:v>
                </c:pt>
                <c:pt idx="1438">
                  <c:v>0.217383745973039</c:v>
                </c:pt>
                <c:pt idx="1439">
                  <c:v>0.27162953923944999</c:v>
                </c:pt>
                <c:pt idx="1440">
                  <c:v>0.25784402933601502</c:v>
                </c:pt>
                <c:pt idx="1441">
                  <c:v>0.17947988273714399</c:v>
                </c:pt>
                <c:pt idx="1442">
                  <c:v>5.6163886094396397E-2</c:v>
                </c:pt>
                <c:pt idx="1443">
                  <c:v>-8.1218704236147493E-2</c:v>
                </c:pt>
                <c:pt idx="1444">
                  <c:v>-0.198259566246486</c:v>
                </c:pt>
                <c:pt idx="1445">
                  <c:v>-0.26564508997733499</c:v>
                </c:pt>
                <c:pt idx="1446">
                  <c:v>-0.26649815298086199</c:v>
                </c:pt>
                <c:pt idx="1447">
                  <c:v>-0.20060510033581599</c:v>
                </c:pt>
                <c:pt idx="1448">
                  <c:v>-8.4469255847970201E-2</c:v>
                </c:pt>
                <c:pt idx="1449">
                  <c:v>5.2822437776220199E-2</c:v>
                </c:pt>
                <c:pt idx="1450">
                  <c:v>0.176884424172742</c:v>
                </c:pt>
                <c:pt idx="1451">
                  <c:v>0.25664460922389798</c:v>
                </c:pt>
                <c:pt idx="1452">
                  <c:v>0.27212655978736</c:v>
                </c:pt>
                <c:pt idx="1453">
                  <c:v>0.21945272530146001</c:v>
                </c:pt>
                <c:pt idx="1454">
                  <c:v>0.11181559437793701</c:v>
                </c:pt>
                <c:pt idx="1455">
                  <c:v>-2.3826445811127101E-2</c:v>
                </c:pt>
                <c:pt idx="1456">
                  <c:v>-0.15350100483825599</c:v>
                </c:pt>
                <c:pt idx="1457">
                  <c:v>-0.24473028495254301</c:v>
                </c:pt>
                <c:pt idx="1458">
                  <c:v>-0.27466534700399903</c:v>
                </c:pt>
                <c:pt idx="1459">
                  <c:v>-0.235808768998193</c:v>
                </c:pt>
                <c:pt idx="1460">
                  <c:v>-0.137892421945389</c:v>
                </c:pt>
                <c:pt idx="1461">
                  <c:v>-5.4400623938811498E-3</c:v>
                </c:pt>
                <c:pt idx="1462">
                  <c:v>0.12837479453187101</c:v>
                </c:pt>
                <c:pt idx="1463">
                  <c:v>0.23003738778770899</c:v>
                </c:pt>
                <c:pt idx="1464">
                  <c:v>0.274085690223765</c:v>
                </c:pt>
                <c:pt idx="1465">
                  <c:v>0.249487531239098</c:v>
                </c:pt>
                <c:pt idx="1466">
                  <c:v>0.16240367234731801</c:v>
                </c:pt>
                <c:pt idx="1467">
                  <c:v>3.4644806236912698E-2</c:v>
                </c:pt>
                <c:pt idx="1468">
                  <c:v>-0.101791066516302</c:v>
                </c:pt>
                <c:pt idx="1469">
                  <c:v>-0.212732735194577</c:v>
                </c:pt>
                <c:pt idx="1470">
                  <c:v>-0.27039417064529098</c:v>
                </c:pt>
                <c:pt idx="1471">
                  <c:v>-0.260333708654236</c:v>
                </c:pt>
                <c:pt idx="1472">
                  <c:v>-0.18507105433764701</c:v>
                </c:pt>
                <c:pt idx="1473">
                  <c:v>-6.3456206364725695E-2</c:v>
                </c:pt>
                <c:pt idx="1474">
                  <c:v>7.4051642145966698E-2</c:v>
                </c:pt>
                <c:pt idx="1475">
                  <c:v>0.193012797498165</c:v>
                </c:pt>
                <c:pt idx="1476">
                  <c:v>0.26363270035248099</c:v>
                </c:pt>
                <c:pt idx="1477">
                  <c:v>0.268224157944979</c:v>
                </c:pt>
                <c:pt idx="1478">
                  <c:v>0.20563721123828299</c:v>
                </c:pt>
                <c:pt idx="1479">
                  <c:v>9.1547149296314703E-2</c:v>
                </c:pt>
                <c:pt idx="1480">
                  <c:v>-4.5471464104199E-2</c:v>
                </c:pt>
                <c:pt idx="1481">
                  <c:v>-0.17110146723533201</c:v>
                </c:pt>
                <c:pt idx="1482">
                  <c:v>-0.25387804646093298</c:v>
                </c:pt>
                <c:pt idx="1483">
                  <c:v>-0.27306929400533497</c:v>
                </c:pt>
                <c:pt idx="1484">
                  <c:v>-0.223868642867184</c:v>
                </c:pt>
                <c:pt idx="1485">
                  <c:v>-0.118598701342711</c:v>
                </c:pt>
                <c:pt idx="1486">
                  <c:v>1.6375020665971501E-2</c:v>
                </c:pt>
                <c:pt idx="1487">
                  <c:v>0.14724751716560899</c:v>
                </c:pt>
                <c:pt idx="1488">
                  <c:v>0.24124095953384</c:v>
                </c:pt>
                <c:pt idx="1489">
                  <c:v>0.27481410703655701</c:v>
                </c:pt>
                <c:pt idx="1490">
                  <c:v>0.239558356609018</c:v>
                </c:pt>
                <c:pt idx="1491">
                  <c:v>0.14430372965659799</c:v>
                </c:pt>
                <c:pt idx="1492">
                  <c:v>1.29073384163349E-2</c:v>
                </c:pt>
                <c:pt idx="1493">
                  <c:v>-0.121721775801613</c:v>
                </c:pt>
                <c:pt idx="1494">
                  <c:v>-0.225864916162971</c:v>
                </c:pt>
                <c:pt idx="1495">
                  <c:v>-0.27343878710709801</c:v>
                </c:pt>
                <c:pt idx="1496">
                  <c:v>-0.25252821752916599</c:v>
                </c:pt>
                <c:pt idx="1497">
                  <c:v>-0.168370389299727</c:v>
                </c:pt>
                <c:pt idx="1498">
                  <c:v>-4.2043152576105497E-2</c:v>
                </c:pt>
                <c:pt idx="1499">
                  <c:v>9.4814052526984896E-2</c:v>
                </c:pt>
                <c:pt idx="1500">
                  <c:v>0.20792448999101201</c:v>
                </c:pt>
                <c:pt idx="1501">
                  <c:v>0.26895894906689899</c:v>
                </c:pt>
                <c:pt idx="1502">
                  <c:v>0.262630970848793</c:v>
                </c:pt>
                <c:pt idx="1503">
                  <c:v>0.19052543673734701</c:v>
                </c:pt>
                <c:pt idx="1504">
                  <c:v>7.0701625061031906E-2</c:v>
                </c:pt>
                <c:pt idx="1505">
                  <c:v>-6.6829847212859103E-2</c:v>
                </c:pt>
                <c:pt idx="1506">
                  <c:v>-0.187623369670015</c:v>
                </c:pt>
                <c:pt idx="1507">
                  <c:v>-0.26142545526243299</c:v>
                </c:pt>
                <c:pt idx="1508">
                  <c:v>-0.26975191381858898</c:v>
                </c:pt>
                <c:pt idx="1509">
                  <c:v>-0.210517332139496</c:v>
                </c:pt>
                <c:pt idx="1510">
                  <c:v>-9.8557378671350199E-2</c:v>
                </c:pt>
                <c:pt idx="1511">
                  <c:v>3.8086881690624998E-2</c:v>
                </c:pt>
                <c:pt idx="1512">
                  <c:v>0.16519204625932199</c:v>
                </c:pt>
                <c:pt idx="1513">
                  <c:v>0.25092383806531599</c:v>
                </c:pt>
                <c:pt idx="1514">
                  <c:v>0.27381019800937001</c:v>
                </c:pt>
                <c:pt idx="1515">
                  <c:v>0.228119095266827</c:v>
                </c:pt>
                <c:pt idx="1516">
                  <c:v>0.125294149966579</c:v>
                </c:pt>
                <c:pt idx="1517">
                  <c:v>-8.9114924612747701E-3</c:v>
                </c:pt>
                <c:pt idx="1518">
                  <c:v>-0.14088519631931701</c:v>
                </c:pt>
                <c:pt idx="1519">
                  <c:v>-0.23757332877088</c:v>
                </c:pt>
                <c:pt idx="1520">
                  <c:v>-0.274759747233842</c:v>
                </c:pt>
                <c:pt idx="1521">
                  <c:v>-0.243130882516361</c:v>
                </c:pt>
                <c:pt idx="1522">
                  <c:v>-0.15060837999816301</c:v>
                </c:pt>
                <c:pt idx="1523">
                  <c:v>-2.03650744028669E-2</c:v>
                </c:pt>
                <c:pt idx="1524">
                  <c:v>0.114978790412377</c:v>
                </c:pt>
                <c:pt idx="1525">
                  <c:v>0.22152550389221001</c:v>
                </c:pt>
                <c:pt idx="1526">
                  <c:v>0.272589780677782</c:v>
                </c:pt>
                <c:pt idx="1527">
                  <c:v>0.25538225586837299</c:v>
                </c:pt>
                <c:pt idx="1528">
                  <c:v>0.17421266080023201</c:v>
                </c:pt>
                <c:pt idx="1529">
                  <c:v>4.9410424097787099E-2</c:v>
                </c:pt>
                <c:pt idx="1530">
                  <c:v>-8.7766959839966699E-2</c:v>
                </c:pt>
                <c:pt idx="1531">
                  <c:v>-0.20296256421910999</c:v>
                </c:pt>
                <c:pt idx="1532">
                  <c:v>-0.26732493530123802</c:v>
                </c:pt>
                <c:pt idx="1533">
                  <c:v>-0.26473411797367002</c:v>
                </c:pt>
                <c:pt idx="1534">
                  <c:v>-0.19583899850835801</c:v>
                </c:pt>
                <c:pt idx="1535">
                  <c:v>-7.78947869696828E-2</c:v>
                </c:pt>
                <c:pt idx="1536">
                  <c:v>5.9558657189726499E-2</c:v>
                </c:pt>
                <c:pt idx="1537">
                  <c:v>0.18209526618088301</c:v>
                </c:pt>
                <c:pt idx="1538">
                  <c:v>0.25902498612001801</c:v>
                </c:pt>
                <c:pt idx="1539">
                  <c:v>0.27108029141103901</c:v>
                </c:pt>
                <c:pt idx="1540">
                  <c:v>0.21524185605812499</c:v>
                </c:pt>
                <c:pt idx="1541">
                  <c:v>0.10549476259191901</c:v>
                </c:pt>
                <c:pt idx="1542">
                  <c:v>-3.0674148607427201E-2</c:v>
                </c:pt>
                <c:pt idx="1543">
                  <c:v>-0.159160528999441</c:v>
                </c:pt>
                <c:pt idx="1544">
                  <c:v>-0.24778416754330501</c:v>
                </c:pt>
                <c:pt idx="1545">
                  <c:v>-0.27434872418456901</c:v>
                </c:pt>
                <c:pt idx="1546">
                  <c:v>-0.23220094091788299</c:v>
                </c:pt>
                <c:pt idx="1547">
                  <c:v>-0.13189699152825399</c:v>
                </c:pt>
                <c:pt idx="1548">
                  <c:v>1.44137761915835E-3</c:v>
                </c:pt>
                <c:pt idx="1549">
                  <c:v>0.134418744800195</c:v>
                </c:pt>
                <c:pt idx="1550">
                  <c:v>0.23373010347266901</c:v>
                </c:pt>
                <c:pt idx="1551">
                  <c:v>0.27450230777411799</c:v>
                </c:pt>
                <c:pt idx="1552">
                  <c:v>0.24652370620485101</c:v>
                </c:pt>
                <c:pt idx="1553">
                  <c:v>0.156801713094534</c:v>
                </c:pt>
                <c:pt idx="1554">
                  <c:v>2.78077582124832E-2</c:v>
                </c:pt>
                <c:pt idx="1555">
                  <c:v>-0.108150822220692</c:v>
                </c:pt>
                <c:pt idx="1556">
                  <c:v>-0.21702235830970301</c:v>
                </c:pt>
                <c:pt idx="1557">
                  <c:v>-0.27153929845107899</c:v>
                </c:pt>
                <c:pt idx="1558">
                  <c:v>-0.25804753678787001</c:v>
                </c:pt>
                <c:pt idx="1559">
                  <c:v>-0.17992616872543901</c:v>
                </c:pt>
                <c:pt idx="1560">
                  <c:v>-5.6741175524806203E-2</c:v>
                </c:pt>
                <c:pt idx="1561">
                  <c:v>8.0654997082712995E-2</c:v>
                </c:pt>
                <c:pt idx="1562">
                  <c:v>0.19785062532358899</c:v>
                </c:pt>
                <c:pt idx="1563">
                  <c:v>0.26549333707600098</c:v>
                </c:pt>
                <c:pt idx="1564">
                  <c:v>0.26664159555663702</c:v>
                </c:pt>
                <c:pt idx="1565">
                  <c:v>0.20100781230574299</c:v>
                </c:pt>
                <c:pt idx="1566">
                  <c:v>8.5030375500938296E-2</c:v>
                </c:pt>
                <c:pt idx="1567">
                  <c:v>-5.2243446338230998E-2</c:v>
                </c:pt>
                <c:pt idx="1568">
                  <c:v>-0.17643257294717801</c:v>
                </c:pt>
                <c:pt idx="1569">
                  <c:v>-0.25643306715328401</c:v>
                </c:pt>
                <c:pt idx="1570">
                  <c:v>-0.272208308895592</c:v>
                </c:pt>
                <c:pt idx="1571">
                  <c:v>-0.219807291017247</c:v>
                </c:pt>
                <c:pt idx="1572">
                  <c:v>-0.112354173518195</c:v>
                </c:pt>
                <c:pt idx="1573">
                  <c:v>2.3238743733179499E-2</c:v>
                </c:pt>
                <c:pt idx="1574">
                  <c:v>0.153011373453879</c:v>
                </c:pt>
                <c:pt idx="1575">
                  <c:v>0.24446135547940701</c:v>
                </c:pt>
                <c:pt idx="1576">
                  <c:v>0.27468447449696698</c:v>
                </c:pt>
                <c:pt idx="1577">
                  <c:v>0.23611116285799399</c:v>
                </c:pt>
                <c:pt idx="1578">
                  <c:v>0.13840234575391999</c:v>
                </c:pt>
                <c:pt idx="1579">
                  <c:v>6.0298025699581596E-3</c:v>
                </c:pt>
                <c:pt idx="1580">
                  <c:v>-0.12785294207382999</c:v>
                </c:pt>
                <c:pt idx="1581">
                  <c:v>-0.22971412423315701</c:v>
                </c:pt>
                <c:pt idx="1582">
                  <c:v>-0.27404197893532001</c:v>
                </c:pt>
                <c:pt idx="1583">
                  <c:v>-0.249734319980118</c:v>
                </c:pt>
                <c:pt idx="1584">
                  <c:v>-0.16287915134664799</c:v>
                </c:pt>
                <c:pt idx="1585">
                  <c:v>-3.5229888829512598E-2</c:v>
                </c:pt>
                <c:pt idx="1586">
                  <c:v>0.101242917895338</c:v>
                </c:pt>
                <c:pt idx="1587">
                  <c:v>0.212358807767836</c:v>
                </c:pt>
                <c:pt idx="1588">
                  <c:v>0.27028811685647802</c:v>
                </c:pt>
                <c:pt idx="1589">
                  <c:v>0.26052209033266899</c:v>
                </c:pt>
                <c:pt idx="1590">
                  <c:v>0.18550669012332799</c:v>
                </c:pt>
                <c:pt idx="1591">
                  <c:v>6.4029988572641902E-2</c:v>
                </c:pt>
                <c:pt idx="1592">
                  <c:v>-7.3483420829274004E-2</c:v>
                </c:pt>
                <c:pt idx="1593">
                  <c:v>-0.19259245162645</c:v>
                </c:pt>
                <c:pt idx="1594">
                  <c:v>-0.26346550815695202</c:v>
                </c:pt>
                <c:pt idx="1595">
                  <c:v>-0.26835199374819102</c:v>
                </c:pt>
                <c:pt idx="1596">
                  <c:v>-0.20602805777028499</c:v>
                </c:pt>
                <c:pt idx="1597">
                  <c:v>-9.2103116618532099E-2</c:v>
                </c:pt>
                <c:pt idx="1598">
                  <c:v>4.4889621456587099E-2</c:v>
                </c:pt>
                <c:pt idx="1599">
                  <c:v>0.17063947536290999</c:v>
                </c:pt>
                <c:pt idx="1600">
                  <c:v>0.253651614094138</c:v>
                </c:pt>
                <c:pt idx="1601">
                  <c:v>0.27313513253511501</c:v>
                </c:pt>
                <c:pt idx="1602">
                  <c:v>0.22421026262532401</c:v>
                </c:pt>
                <c:pt idx="1603">
                  <c:v>0.11913054154152899</c:v>
                </c:pt>
                <c:pt idx="1604">
                  <c:v>-1.5786162703566399E-2</c:v>
                </c:pt>
                <c:pt idx="1605">
                  <c:v>-0.14674912456931</c:v>
                </c:pt>
                <c:pt idx="1606">
                  <c:v>-0.240957857821195</c:v>
                </c:pt>
                <c:pt idx="1607">
                  <c:v>-0.27481720078773197</c:v>
                </c:pt>
                <c:pt idx="1608">
                  <c:v>-0.23984687097484</c:v>
                </c:pt>
                <c:pt idx="1609">
                  <c:v>-0.14480540442433301</c:v>
                </c:pt>
                <c:pt idx="1610">
                  <c:v>-1.3496526028239499E-2</c:v>
                </c:pt>
                <c:pt idx="1611">
                  <c:v>0.121192641037995</c:v>
                </c:pt>
                <c:pt idx="1612">
                  <c:v>0.22552835933170101</c:v>
                </c:pt>
                <c:pt idx="1613">
                  <c:v>0.27337910095441498</c:v>
                </c:pt>
                <c:pt idx="1614">
                  <c:v>0.25276035082227599</c:v>
                </c:pt>
                <c:pt idx="1615">
                  <c:v>0.168836202815319</c:v>
                </c:pt>
                <c:pt idx="1616">
                  <c:v>4.2625980429503003E-2</c:v>
                </c:pt>
                <c:pt idx="1617">
                  <c:v>-9.4260183187266894E-2</c:v>
                </c:pt>
                <c:pt idx="1618">
                  <c:v>-0.20753829917706201</c:v>
                </c:pt>
                <c:pt idx="1619">
                  <c:v>-0.26883716066382402</c:v>
                </c:pt>
                <c:pt idx="1620">
                  <c:v>-0.26280408751766499</c:v>
                </c:pt>
                <c:pt idx="1621">
                  <c:v>-0.19095010033450799</c:v>
                </c:pt>
                <c:pt idx="1622">
                  <c:v>-7.1271475954150995E-2</c:v>
                </c:pt>
                <c:pt idx="1623">
                  <c:v>6.6257531715061005E-2</c:v>
                </c:pt>
                <c:pt idx="1624">
                  <c:v>0.18719192953434999</c:v>
                </c:pt>
                <c:pt idx="1625">
                  <c:v>0.261242947347337</c:v>
                </c:pt>
                <c:pt idx="1626">
                  <c:v>0.26986404836359601</c:v>
                </c:pt>
                <c:pt idx="1627">
                  <c:v>0.210896024352177</c:v>
                </c:pt>
                <c:pt idx="1628">
                  <c:v>9.9107782737802602E-2</c:v>
                </c:pt>
                <c:pt idx="1629">
                  <c:v>-3.7502617883302801E-2</c:v>
                </c:pt>
                <c:pt idx="1630">
                  <c:v>-0.164720255206184</c:v>
                </c:pt>
                <c:pt idx="1631">
                  <c:v>-0.25068268276239902</c:v>
                </c:pt>
                <c:pt idx="1632">
                  <c:v>-0.27386007729830902</c:v>
                </c:pt>
                <c:pt idx="1633">
                  <c:v>-0.22844751657027801</c:v>
                </c:pt>
                <c:pt idx="1634">
                  <c:v>-0.125818858131716</c:v>
                </c:pt>
                <c:pt idx="1635">
                  <c:v>8.3219138494646308E-3</c:v>
                </c:pt>
                <c:pt idx="1636">
                  <c:v>0.14037841088164099</c:v>
                </c:pt>
                <c:pt idx="1637">
                  <c:v>0.23727626406407301</c:v>
                </c:pt>
                <c:pt idx="1638">
                  <c:v>0.27474680495657899</c:v>
                </c:pt>
                <c:pt idx="1639">
                  <c:v>0.24340530414227099</c:v>
                </c:pt>
                <c:pt idx="1640">
                  <c:v>0.151101434928649</c:v>
                </c:pt>
                <c:pt idx="1641">
                  <c:v>2.0953273971897099E-2</c:v>
                </c:pt>
                <c:pt idx="1642">
                  <c:v>-0.114442764435791</c:v>
                </c:pt>
                <c:pt idx="1643">
                  <c:v>-0.221175902539168</c:v>
                </c:pt>
                <c:pt idx="1644">
                  <c:v>-0.27251416377592302</c:v>
                </c:pt>
                <c:pt idx="1645">
                  <c:v>-0.25559956213986001</c:v>
                </c:pt>
                <c:pt idx="1646">
                  <c:v>-0.174668464541301</c:v>
                </c:pt>
                <c:pt idx="1647">
                  <c:v>-4.9990566433886899E-2</c:v>
                </c:pt>
                <c:pt idx="1648">
                  <c:v>8.7207779155854398E-2</c:v>
                </c:pt>
                <c:pt idx="1649">
                  <c:v>0.20256439545822599</c:v>
                </c:pt>
                <c:pt idx="1650">
                  <c:v>0.26718750229980598</c:v>
                </c:pt>
                <c:pt idx="1651">
                  <c:v>0.264891841679471</c:v>
                </c:pt>
                <c:pt idx="1652">
                  <c:v>0.19625237604082699</c:v>
                </c:pt>
                <c:pt idx="1653">
                  <c:v>7.8460285361404605E-2</c:v>
                </c:pt>
                <c:pt idx="1654">
                  <c:v>-5.89826705190553E-2</c:v>
                </c:pt>
                <c:pt idx="1655">
                  <c:v>-0.181653050666094</c:v>
                </c:pt>
                <c:pt idx="1656">
                  <c:v>-0.25882729738009602</c:v>
                </c:pt>
                <c:pt idx="1657">
                  <c:v>-0.27117664181726903</c:v>
                </c:pt>
                <c:pt idx="1658">
                  <c:v>-0.21560811405355301</c:v>
                </c:pt>
                <c:pt idx="1659">
                  <c:v>-0.10603919658949</c:v>
                </c:pt>
                <c:pt idx="1660">
                  <c:v>3.00878954798285E-2</c:v>
                </c:pt>
                <c:pt idx="1661">
                  <c:v>0.15867928747447099</c:v>
                </c:pt>
                <c:pt idx="1662">
                  <c:v>0.24752846754629901</c:v>
                </c:pt>
                <c:pt idx="1663">
                  <c:v>0.27438260736602499</c:v>
                </c:pt>
                <c:pt idx="1664">
                  <c:v>0.232515921024809</c:v>
                </c:pt>
                <c:pt idx="1665">
                  <c:v>0.13241417983887499</c:v>
                </c:pt>
                <c:pt idx="1666">
                  <c:v>-8.5151412564030105E-4</c:v>
                </c:pt>
                <c:pt idx="1667">
                  <c:v>-0.133903941094979</c:v>
                </c:pt>
                <c:pt idx="1668">
                  <c:v>-0.23341929533733699</c:v>
                </c:pt>
                <c:pt idx="1669">
                  <c:v>-0.27447333903427701</c:v>
                </c:pt>
                <c:pt idx="1670">
                  <c:v>-0.24678383226110401</c:v>
                </c:pt>
                <c:pt idx="1671">
                  <c:v>-0.157285783762387</c:v>
                </c:pt>
                <c:pt idx="1672">
                  <c:v>-2.8394534990216099E-2</c:v>
                </c:pt>
                <c:pt idx="1673">
                  <c:v>0.107608301217161</c:v>
                </c:pt>
                <c:pt idx="1674">
                  <c:v>0.21665997083126401</c:v>
                </c:pt>
                <c:pt idx="1675">
                  <c:v>0.27144780668979701</c:v>
                </c:pt>
                <c:pt idx="1676">
                  <c:v>0.25824985542293</c:v>
                </c:pt>
                <c:pt idx="1677">
                  <c:v>0.18037162579959801</c:v>
                </c:pt>
                <c:pt idx="1678">
                  <c:v>5.7318203550425099E-2</c:v>
                </c:pt>
                <c:pt idx="1679">
                  <c:v>-8.0090918354272095E-2</c:v>
                </c:pt>
                <c:pt idx="1680">
                  <c:v>-0.19744077290915499</c:v>
                </c:pt>
                <c:pt idx="1681">
                  <c:v>-0.265340361055308</c:v>
                </c:pt>
                <c:pt idx="1682">
                  <c:v>-0.26678380972306198</c:v>
                </c:pt>
                <c:pt idx="1683">
                  <c:v>-0.20140959823907301</c:v>
                </c:pt>
                <c:pt idx="1684">
                  <c:v>-8.5591103421671005E-2</c:v>
                </c:pt>
                <c:pt idx="1685">
                  <c:v>5.1664214216346302E-2</c:v>
                </c:pt>
                <c:pt idx="1686">
                  <c:v>0.17597990890236301</c:v>
                </c:pt>
                <c:pt idx="1687">
                  <c:v>0.25622034370368502</c:v>
                </c:pt>
                <c:pt idx="1688">
                  <c:v>0.272288803948803</c:v>
                </c:pt>
                <c:pt idx="1689">
                  <c:v>0.22016084408783501</c:v>
                </c:pt>
                <c:pt idx="1690">
                  <c:v>0.112892235046348</c:v>
                </c:pt>
                <c:pt idx="1691">
                  <c:v>-2.2650934595078599E-2</c:v>
                </c:pt>
                <c:pt idx="1692">
                  <c:v>-0.15252103715097101</c:v>
                </c:pt>
                <c:pt idx="1693">
                  <c:v>-0.24419129978058099</c:v>
                </c:pt>
                <c:pt idx="1694">
                  <c:v>-0.27470233652729797</c:v>
                </c:pt>
                <c:pt idx="1695">
                  <c:v>-0.23641246896117701</c:v>
                </c:pt>
                <c:pt idx="1696">
                  <c:v>-0.13891163194724701</c:v>
                </c:pt>
                <c:pt idx="1697">
                  <c:v>-6.6195149669263298E-3</c:v>
                </c:pt>
                <c:pt idx="1698">
                  <c:v>0.12733050060135001</c:v>
                </c:pt>
                <c:pt idx="1699">
                  <c:v>0.22938980239293999</c:v>
                </c:pt>
                <c:pt idx="1700">
                  <c:v>0.273997005144196</c:v>
                </c:pt>
                <c:pt idx="1701">
                  <c:v>0.24997995820306901</c:v>
                </c:pt>
                <c:pt idx="1702">
                  <c:v>0.163353879966909</c:v>
                </c:pt>
                <c:pt idx="1703">
                  <c:v>3.5814809119135302E-2</c:v>
                </c:pt>
                <c:pt idx="1704">
                  <c:v>-0.100694302851471</c:v>
                </c:pt>
                <c:pt idx="1705">
                  <c:v>-0.21198390201082201</c:v>
                </c:pt>
                <c:pt idx="1706">
                  <c:v>-0.27018081785890702</c:v>
                </c:pt>
                <c:pt idx="1707">
                  <c:v>-0.26070927179411801</c:v>
                </c:pt>
                <c:pt idx="1708">
                  <c:v>-0.185941471285587</c:v>
                </c:pt>
                <c:pt idx="1709">
                  <c:v>-6.4603475796437201E-2</c:v>
                </c:pt>
                <c:pt idx="1710">
                  <c:v>7.2914860976798807E-2</c:v>
                </c:pt>
                <c:pt idx="1711">
                  <c:v>0.19217121848743701</c:v>
                </c:pt>
                <c:pt idx="1712">
                  <c:v>0.26329710218420699</c:v>
                </c:pt>
                <c:pt idx="1713">
                  <c:v>0.268478593262303</c:v>
                </c:pt>
                <c:pt idx="1714">
                  <c:v>0.20641795513757899</c:v>
                </c:pt>
                <c:pt idx="1715">
                  <c:v>9.2658659624620804E-2</c:v>
                </c:pt>
                <c:pt idx="1716">
                  <c:v>-4.4307572003916898E-2</c:v>
                </c:pt>
                <c:pt idx="1717">
                  <c:v>-0.170176697359852</c:v>
                </c:pt>
                <c:pt idx="1718">
                  <c:v>-0.25342401316242502</c:v>
                </c:pt>
                <c:pt idx="1719">
                  <c:v>-0.27319971274002802</c:v>
                </c:pt>
                <c:pt idx="1720">
                  <c:v>-0.22455084945391501</c:v>
                </c:pt>
                <c:pt idx="1721">
                  <c:v>-0.11966183290973199</c:v>
                </c:pt>
                <c:pt idx="1722">
                  <c:v>1.5197232014811801E-2</c:v>
                </c:pt>
                <c:pt idx="1723">
                  <c:v>0.14625005590446299</c:v>
                </c:pt>
                <c:pt idx="1724">
                  <c:v>0.240673646023362</c:v>
                </c:pt>
                <c:pt idx="1725">
                  <c:v>0.27481902846480399</c:v>
                </c:pt>
                <c:pt idx="1726">
                  <c:v>0.240134280373756</c:v>
                </c:pt>
                <c:pt idx="1727">
                  <c:v>0.14530641207817499</c:v>
                </c:pt>
                <c:pt idx="1728">
                  <c:v>1.4085651462078101E-2</c:v>
                </c:pt>
                <c:pt idx="1729">
                  <c:v>-0.120662947943734</c:v>
                </c:pt>
                <c:pt idx="1730">
                  <c:v>-0.22519076349845399</c:v>
                </c:pt>
                <c:pt idx="1731">
                  <c:v>-0.27331815535290899</c:v>
                </c:pt>
                <c:pt idx="1732">
                  <c:v>-0.25299131965648802</c:v>
                </c:pt>
                <c:pt idx="1733">
                  <c:v>-0.169301238507895</c:v>
                </c:pt>
                <c:pt idx="1734">
                  <c:v>-4.3208611906364498E-2</c:v>
                </c:pt>
                <c:pt idx="1735">
                  <c:v>9.3705879593883004E-2</c:v>
                </c:pt>
                <c:pt idx="1736">
                  <c:v>0.20715115224076799</c:v>
                </c:pt>
                <c:pt idx="1737">
                  <c:v>0.26871413373650099</c:v>
                </c:pt>
                <c:pt idx="1738">
                  <c:v>0.262975993456464</c:v>
                </c:pt>
                <c:pt idx="1739">
                  <c:v>0.19137388423063001</c:v>
                </c:pt>
                <c:pt idx="1740">
                  <c:v>7.1840998501847497E-2</c:v>
                </c:pt>
                <c:pt idx="1741">
                  <c:v>-6.56849109709218E-2</c:v>
                </c:pt>
                <c:pt idx="1742">
                  <c:v>-0.18675962701141899</c:v>
                </c:pt>
                <c:pt idx="1743">
                  <c:v>-0.26105923589429297</c:v>
                </c:pt>
                <c:pt idx="1744">
                  <c:v>-0.26997493965351599</c:v>
                </c:pt>
                <c:pt idx="1745">
                  <c:v>-0.21127374497358101</c:v>
                </c:pt>
                <c:pt idx="1746">
                  <c:v>-9.9657730217852097E-2</c:v>
                </c:pt>
                <c:pt idx="1747">
                  <c:v>3.6918181302612998E-2</c:v>
                </c:pt>
                <c:pt idx="1748">
                  <c:v>0.164247705292069</c:v>
                </c:pt>
                <c:pt idx="1749">
                  <c:v>0.25044037257233598</c:v>
                </c:pt>
                <c:pt idx="1750">
                  <c:v>0.27390869492258202</c:v>
                </c:pt>
                <c:pt idx="1751">
                  <c:v>0.228774885423287</c:v>
                </c:pt>
                <c:pt idx="1752">
                  <c:v>0.12634298665337501</c:v>
                </c:pt>
                <c:pt idx="1753">
                  <c:v>-7.7322968988620799E-3</c:v>
                </c:pt>
                <c:pt idx="1754">
                  <c:v>-0.13987097872509099</c:v>
                </c:pt>
                <c:pt idx="1755">
                  <c:v>-0.23697810623306401</c:v>
                </c:pt>
                <c:pt idx="1756">
                  <c:v>-0.27473259692952501</c:v>
                </c:pt>
                <c:pt idx="1757">
                  <c:v>-0.24367860440768699</c:v>
                </c:pt>
                <c:pt idx="1758">
                  <c:v>-0.15159379373963</c:v>
                </c:pt>
                <c:pt idx="1759">
                  <c:v>-2.1541377009860498E-2</c:v>
                </c:pt>
                <c:pt idx="1760">
                  <c:v>0.11390621122503</c:v>
                </c:pt>
                <c:pt idx="1761">
                  <c:v>0.22082528223577799</c:v>
                </c:pt>
                <c:pt idx="1762">
                  <c:v>0.27243729140997902</c:v>
                </c:pt>
                <c:pt idx="1763">
                  <c:v>0.255815690872294</c:v>
                </c:pt>
                <c:pt idx="1764">
                  <c:v>0.17512346359031</c:v>
                </c:pt>
                <c:pt idx="1765">
                  <c:v>5.0570478465037101E-2</c:v>
                </c:pt>
                <c:pt idx="1766">
                  <c:v>-8.66481967082776E-2</c:v>
                </c:pt>
                <c:pt idx="1767">
                  <c:v>-0.20216529348961601</c:v>
                </c:pt>
                <c:pt idx="1768">
                  <c:v>-0.26704883837405002</c:v>
                </c:pt>
                <c:pt idx="1769">
                  <c:v>-0.26504834503698199</c:v>
                </c:pt>
                <c:pt idx="1770">
                  <c:v>-0.196664849444841</c:v>
                </c:pt>
                <c:pt idx="1771">
                  <c:v>-7.9025422289087405E-2</c:v>
                </c:pt>
                <c:pt idx="1772">
                  <c:v>5.8406412117097198E-2</c:v>
                </c:pt>
                <c:pt idx="1773">
                  <c:v>0.18120999828147899</c:v>
                </c:pt>
                <c:pt idx="1774">
                  <c:v>0.25862841623104799</c:v>
                </c:pt>
                <c:pt idx="1775">
                  <c:v>0.27127174292133599</c:v>
                </c:pt>
                <c:pt idx="1776">
                  <c:v>0.21597337874925801</c:v>
                </c:pt>
                <c:pt idx="1777">
                  <c:v>0.10658314206785501</c:v>
                </c:pt>
                <c:pt idx="1778">
                  <c:v>-2.9501503738252201E-2</c:v>
                </c:pt>
                <c:pt idx="1779">
                  <c:v>-0.15819731491907199</c:v>
                </c:pt>
                <c:pt idx="1780">
                  <c:v>-0.247271627193517</c:v>
                </c:pt>
                <c:pt idx="1781">
                  <c:v>-0.27441522647553601</c:v>
                </c:pt>
                <c:pt idx="1782">
                  <c:v>-0.232829829938282</c:v>
                </c:pt>
                <c:pt idx="1783">
                  <c:v>-0.13293075812158101</c:v>
                </c:pt>
                <c:pt idx="1784">
                  <c:v>2.6164670922347398E-4</c:v>
                </c:pt>
                <c:pt idx="1785">
                  <c:v>0.13338852049856501</c:v>
                </c:pt>
                <c:pt idx="1786">
                  <c:v>0.233107411846735</c:v>
                </c:pt>
                <c:pt idx="1787">
                  <c:v>0.27444310580449399</c:v>
                </c:pt>
                <c:pt idx="1788">
                  <c:v>0.24704282139209099</c:v>
                </c:pt>
                <c:pt idx="1789">
                  <c:v>0.15776912981963701</c:v>
                </c:pt>
                <c:pt idx="1790">
                  <c:v>2.8981180955229599E-2</c:v>
                </c:pt>
                <c:pt idx="1791">
                  <c:v>-0.10706528446560901</c:v>
                </c:pt>
                <c:pt idx="1792">
                  <c:v>-0.216296585207231</c:v>
                </c:pt>
                <c:pt idx="1793">
                  <c:v>-0.27135506437710299</c:v>
                </c:pt>
                <c:pt idx="1794">
                  <c:v>-0.258450984309121</c:v>
                </c:pt>
                <c:pt idx="1795">
                  <c:v>-0.18081625190741399</c:v>
                </c:pt>
                <c:pt idx="1796">
                  <c:v>-5.78949675129036E-2</c:v>
                </c:pt>
                <c:pt idx="1797">
                  <c:v>7.9526470649517705E-2</c:v>
                </c:pt>
                <c:pt idx="1798">
                  <c:v>0.19703001089135999</c:v>
                </c:pt>
                <c:pt idx="1799">
                  <c:v>0.26518616262001099</c:v>
                </c:pt>
                <c:pt idx="1800">
                  <c:v>0.26692479482496201</c:v>
                </c:pt>
                <c:pt idx="1801">
                  <c:v>0.20181045628479</c:v>
                </c:pt>
                <c:pt idx="1802">
                  <c:v>8.6151437026912706E-2</c:v>
                </c:pt>
                <c:pt idx="1803">
                  <c:v>-5.1084744079069801E-2</c:v>
                </c:pt>
                <c:pt idx="1804">
                  <c:v>-0.175526434123704</c:v>
                </c:pt>
                <c:pt idx="1805">
                  <c:v>-0.25600643985511301</c:v>
                </c:pt>
                <c:pt idx="1806">
                  <c:v>-0.27236804457615499</c:v>
                </c:pt>
                <c:pt idx="1807">
                  <c:v>-0.22051338288441799</c:v>
                </c:pt>
                <c:pt idx="1808">
                  <c:v>-0.113429776483566</c:v>
                </c:pt>
                <c:pt idx="1809">
                  <c:v>2.2063021104842401E-2</c:v>
                </c:pt>
                <c:pt idx="1810">
                  <c:v>0.152029998188497</c:v>
                </c:pt>
                <c:pt idx="1811">
                  <c:v>0.243920119100204</c:v>
                </c:pt>
                <c:pt idx="1812">
                  <c:v>0.274718933012703</c:v>
                </c:pt>
                <c:pt idx="1813">
                  <c:v>0.23671268591963601</c:v>
                </c:pt>
                <c:pt idx="1814">
                  <c:v>0.13942027817910299</c:v>
                </c:pt>
                <c:pt idx="1815">
                  <c:v>7.2091968679997096E-3</c:v>
                </c:pt>
                <c:pt idx="1816">
                  <c:v>-0.126807472521304</c:v>
                </c:pt>
                <c:pt idx="1817">
                  <c:v>-0.22906442376120001</c:v>
                </c:pt>
                <c:pt idx="1818">
                  <c:v>-0.27395076905758298</c:v>
                </c:pt>
                <c:pt idx="1819">
                  <c:v>-0.25022444477630401</c:v>
                </c:pt>
                <c:pt idx="1820">
                  <c:v>-0.16382785602104</c:v>
                </c:pt>
                <c:pt idx="1821">
                  <c:v>-3.6399564411071603E-2</c:v>
                </c:pt>
                <c:pt idx="1822">
                  <c:v>0.100145223912153</c:v>
                </c:pt>
                <c:pt idx="1823">
                  <c:v>0.21160801965071399</c:v>
                </c:pt>
                <c:pt idx="1824">
                  <c:v>0.27007227414690299</c:v>
                </c:pt>
                <c:pt idx="1825">
                  <c:v>0.26089525217624399</c:v>
                </c:pt>
                <c:pt idx="1826">
                  <c:v>0.186375395821403</c:v>
                </c:pt>
                <c:pt idx="1827">
                  <c:v>6.5176665394074504E-2</c:v>
                </c:pt>
                <c:pt idx="1828">
                  <c:v>-7.2345965207878393E-2</c:v>
                </c:pt>
                <c:pt idx="1829">
                  <c:v>-0.19174910002173201</c:v>
                </c:pt>
                <c:pt idx="1830">
                  <c:v>-0.263127483210086</c:v>
                </c:pt>
                <c:pt idx="1831">
                  <c:v>-0.26860395590407499</c:v>
                </c:pt>
                <c:pt idx="1832">
                  <c:v>-0.20680690154391901</c:v>
                </c:pt>
                <c:pt idx="1833">
                  <c:v>-9.3213775755211906E-2</c:v>
                </c:pt>
                <c:pt idx="1834">
                  <c:v>4.3725318427671703E-2</c:v>
                </c:pt>
                <c:pt idx="1835">
                  <c:v>0.16971313535816199</c:v>
                </c:pt>
                <c:pt idx="1836">
                  <c:v>0.25319524471434401</c:v>
                </c:pt>
                <c:pt idx="1837">
                  <c:v>0.273263034322553</c:v>
                </c:pt>
                <c:pt idx="1838">
                  <c:v>0.224890401783885</c:v>
                </c:pt>
                <c:pt idx="1839">
                  <c:v>0.12019257299967601</c:v>
                </c:pt>
                <c:pt idx="1840">
                  <c:v>-1.46082313128926E-2</c:v>
                </c:pt>
                <c:pt idx="1841">
                  <c:v>-0.14575031347025999</c:v>
                </c:pt>
                <c:pt idx="1842">
                  <c:v>-0.24038832544969799</c:v>
                </c:pt>
                <c:pt idx="1843">
                  <c:v>-0.27481959005935402</c:v>
                </c:pt>
                <c:pt idx="1844">
                  <c:v>-0.24042058348167999</c:v>
                </c:pt>
                <c:pt idx="1845">
                  <c:v>-0.14580675030999901</c:v>
                </c:pt>
                <c:pt idx="1846">
                  <c:v>-1.46747120037684E-2</c:v>
                </c:pt>
                <c:pt idx="1847">
                  <c:v>0.12013269895911</c:v>
                </c:pt>
                <c:pt idx="1848">
                  <c:v>0.22485213021852099</c:v>
                </c:pt>
                <c:pt idx="1849">
                  <c:v>0.273255950583355</c:v>
                </c:pt>
                <c:pt idx="1850">
                  <c:v>0.25322112296773802</c:v>
                </c:pt>
                <c:pt idx="1851">
                  <c:v>0.16976549423505</c:v>
                </c:pt>
                <c:pt idx="1852">
                  <c:v>4.3791044322525299E-2</c:v>
                </c:pt>
                <c:pt idx="1853">
                  <c:v>-9.31511443004924E-2</c:v>
                </c:pt>
                <c:pt idx="1854">
                  <c:v>-0.20676305096570499</c:v>
                </c:pt>
                <c:pt idx="1855">
                  <c:v>-0.26858986885171099</c:v>
                </c:pt>
                <c:pt idx="1856">
                  <c:v>-0.26314668787322498</c:v>
                </c:pt>
                <c:pt idx="1857">
                  <c:v>-0.19179678647335399</c:v>
                </c:pt>
                <c:pt idx="1858">
                  <c:v>-7.2410190080349102E-2</c:v>
                </c:pt>
                <c:pt idx="1859">
                  <c:v>6.5111987618487105E-2</c:v>
                </c:pt>
                <c:pt idx="1860">
                  <c:v>0.18632646409282599</c:v>
                </c:pt>
                <c:pt idx="1861">
                  <c:v>0.26087432174965203</c:v>
                </c:pt>
                <c:pt idx="1862">
                  <c:v>0.27008458717747602</c:v>
                </c:pt>
                <c:pt idx="1863">
                  <c:v>0.211650492263562</c:v>
                </c:pt>
                <c:pt idx="1864">
                  <c:v>0.100207218577908</c:v>
                </c:pt>
                <c:pt idx="1865">
                  <c:v>-3.6333574641036197E-2</c:v>
                </c:pt>
                <c:pt idx="1866">
                  <c:v>-0.16377439869400001</c:v>
                </c:pt>
                <c:pt idx="1867">
                  <c:v>-0.250196908611442</c:v>
                </c:pt>
                <c:pt idx="1868">
                  <c:v>-0.27395605065820999</c:v>
                </c:pt>
                <c:pt idx="1869">
                  <c:v>-0.229101200317675</c:v>
                </c:pt>
                <c:pt idx="1870">
                  <c:v>-0.12686653311691301</c:v>
                </c:pt>
                <c:pt idx="1871">
                  <c:v>7.14264432581364E-3</c:v>
                </c:pt>
                <c:pt idx="1872">
                  <c:v>0.139362902187391</c:v>
                </c:pt>
                <c:pt idx="1873">
                  <c:v>0.23667885665145799</c:v>
                </c:pt>
                <c:pt idx="1874">
                  <c:v>0.27471712321813502</c:v>
                </c:pt>
                <c:pt idx="1875">
                  <c:v>0.243950782053523</c:v>
                </c:pt>
                <c:pt idx="1876">
                  <c:v>0.15208545416282501</c:v>
                </c:pt>
                <c:pt idx="1877">
                  <c:v>2.2129380807385399E-2</c:v>
                </c:pt>
                <c:pt idx="1878">
                  <c:v>-0.11336913325197601</c:v>
                </c:pt>
                <c:pt idx="1879">
                  <c:v>-0.22047364459733601</c:v>
                </c:pt>
                <c:pt idx="1880">
                  <c:v>-0.27235916393409798</c:v>
                </c:pt>
                <c:pt idx="1881">
                  <c:v>-0.25603064106997703</c:v>
                </c:pt>
                <c:pt idx="1882">
                  <c:v>-0.175577655851093</c:v>
                </c:pt>
                <c:pt idx="1883">
                  <c:v>-5.1150157519601697E-2</c:v>
                </c:pt>
                <c:pt idx="1884">
                  <c:v>8.60882150752144E-2</c:v>
                </c:pt>
                <c:pt idx="1885">
                  <c:v>0.201765260151928</c:v>
                </c:pt>
                <c:pt idx="1886">
                  <c:v>0.26690894416278899</c:v>
                </c:pt>
                <c:pt idx="1887">
                  <c:v>0.26520362732519798</c:v>
                </c:pt>
                <c:pt idx="1888">
                  <c:v>0.19707641682015001</c:v>
                </c:pt>
                <c:pt idx="1889">
                  <c:v>7.9590195149163503E-2</c:v>
                </c:pt>
                <c:pt idx="1890">
                  <c:v>-5.7829884638656202E-2</c:v>
                </c:pt>
                <c:pt idx="1891">
                  <c:v>-0.18076611106816501</c:v>
                </c:pt>
                <c:pt idx="1892">
                  <c:v>-0.25842834358911199</c:v>
                </c:pt>
                <c:pt idx="1893">
                  <c:v>-0.27136559428511198</c:v>
                </c:pt>
                <c:pt idx="1894">
                  <c:v>-0.216337648462476</c:v>
                </c:pt>
                <c:pt idx="1895">
                  <c:v>-0.10712659652107399</c:v>
                </c:pt>
                <c:pt idx="1896">
                  <c:v>2.8914976084187E-2</c:v>
                </c:pt>
                <c:pt idx="1897">
                  <c:v>0.157714613553675</c:v>
                </c:pt>
                <c:pt idx="1898">
                  <c:v>0.24701364766821399</c:v>
                </c:pt>
                <c:pt idx="1899">
                  <c:v>0.27444658136282701</c:v>
                </c:pt>
                <c:pt idx="1900">
                  <c:v>0.233142666212134</c:v>
                </c:pt>
                <c:pt idx="1901">
                  <c:v>0.133446723996513</c:v>
                </c:pt>
                <c:pt idx="1902">
                  <c:v>3.2822191259122699E-4</c:v>
                </c:pt>
                <c:pt idx="1903">
                  <c:v>-0.13287248538547999</c:v>
                </c:pt>
                <c:pt idx="1904">
                  <c:v>-0.232794454437702</c:v>
                </c:pt>
                <c:pt idx="1905">
                  <c:v>-0.27441160822405097</c:v>
                </c:pt>
                <c:pt idx="1906">
                  <c:v>-0.247300672404657</c:v>
                </c:pt>
                <c:pt idx="1907">
                  <c:v>-0.15825174903952399</c:v>
                </c:pt>
                <c:pt idx="1908">
                  <c:v>-2.95676934048641E-2</c:v>
                </c:pt>
                <c:pt idx="1909">
                  <c:v>0.10652177446769701</c:v>
                </c:pt>
                <c:pt idx="1910">
                  <c:v>0.21593220311170999</c:v>
                </c:pt>
                <c:pt idx="1911">
                  <c:v>0.271261071940258</c:v>
                </c:pt>
                <c:pt idx="1912">
                  <c:v>0.258650922519847</c:v>
                </c:pt>
                <c:pt idx="1913">
                  <c:v>0.18126004500050799</c:v>
                </c:pt>
                <c:pt idx="1914">
                  <c:v>5.8471464755107699E-2</c:v>
                </c:pt>
                <c:pt idx="1915">
                  <c:v>-7.8961656568842603E-2</c:v>
                </c:pt>
                <c:pt idx="1916">
                  <c:v>-0.19661834116257099</c:v>
                </c:pt>
                <c:pt idx="1917">
                  <c:v>-0.26503074248049802</c:v>
                </c:pt>
                <c:pt idx="1918">
                  <c:v>-0.26706455021282099</c:v>
                </c:pt>
                <c:pt idx="1919">
                  <c:v>-0.20221038459615301</c:v>
                </c:pt>
                <c:pt idx="1920">
                  <c:v>-8.6711373735223904E-2</c:v>
                </c:pt>
                <c:pt idx="1921">
                  <c:v>5.0505038596002402E-2</c:v>
                </c:pt>
                <c:pt idx="1922">
                  <c:v>0.17507215070034601</c:v>
                </c:pt>
                <c:pt idx="1923">
                  <c:v>0.255791356593015</c:v>
                </c:pt>
                <c:pt idx="1924">
                  <c:v>0.27244603041258803</c:v>
                </c:pt>
                <c:pt idx="1925">
                  <c:v>0.22086490578286</c:v>
                </c:pt>
                <c:pt idx="1926">
                  <c:v>0.113966795353411</c:v>
                </c:pt>
                <c:pt idx="1927">
                  <c:v>-2.1475005970969799E-2</c:v>
                </c:pt>
                <c:pt idx="1928">
                  <c:v>-0.15153825882865599</c:v>
                </c:pt>
                <c:pt idx="1929">
                  <c:v>-0.243647814687597</c:v>
                </c:pt>
                <c:pt idx="1930">
                  <c:v>-0.27473426387672001</c:v>
                </c:pt>
                <c:pt idx="1931">
                  <c:v>-0.23701181235027999</c:v>
                </c:pt>
                <c:pt idx="1932">
                  <c:v>-0.139928282106172</c:v>
                </c:pt>
                <c:pt idx="1933">
                  <c:v>-7.79884555653239E-3</c:v>
                </c:pt>
                <c:pt idx="1934">
                  <c:v>0.12628386024326599</c:v>
                </c:pt>
                <c:pt idx="1935">
                  <c:v>0.22873798983694599</c:v>
                </c:pt>
                <c:pt idx="1936">
                  <c:v>0.27390327088849098</c:v>
                </c:pt>
                <c:pt idx="1937">
                  <c:v>0.25046777857348101</c:v>
                </c:pt>
                <c:pt idx="1938">
                  <c:v>0.16430107732544899</c:v>
                </c:pt>
                <c:pt idx="1939">
                  <c:v>3.6984152011372201E-2</c:v>
                </c:pt>
                <c:pt idx="1940">
                  <c:v>-9.9595683606975294E-2</c:v>
                </c:pt>
                <c:pt idx="1941">
                  <c:v>-0.21123116241918999</c:v>
                </c:pt>
                <c:pt idx="1942">
                  <c:v>-0.26996248622052099</c:v>
                </c:pt>
                <c:pt idx="1943">
                  <c:v>-0.261080030622242</c:v>
                </c:pt>
                <c:pt idx="1944">
                  <c:v>-0.18680846173169799</c:v>
                </c:pt>
                <c:pt idx="1945">
                  <c:v>-6.5749554724887194E-2</c:v>
                </c:pt>
                <c:pt idx="1946">
                  <c:v>7.1776736143397205E-2</c:v>
                </c:pt>
                <c:pt idx="1947">
                  <c:v>0.19132609817402299</c:v>
                </c:pt>
                <c:pt idx="1948">
                  <c:v>0.26295665201601998</c:v>
                </c:pt>
                <c:pt idx="1949">
                  <c:v>0.26872808109596602</c:v>
                </c:pt>
                <c:pt idx="1950">
                  <c:v>0.207194895197441</c:v>
                </c:pt>
                <c:pt idx="1951">
                  <c:v>9.3768462452902698E-2</c:v>
                </c:pt>
                <c:pt idx="1952">
                  <c:v>-4.3142863410275401E-2</c:v>
                </c:pt>
                <c:pt idx="1953">
                  <c:v>-0.16924879149345501</c:v>
                </c:pt>
                <c:pt idx="1954">
                  <c:v>-0.25296530980382298</c:v>
                </c:pt>
                <c:pt idx="1955">
                  <c:v>-0.27332509699097102</c:v>
                </c:pt>
                <c:pt idx="1956">
                  <c:v>-0.22522891805092801</c:v>
                </c:pt>
                <c:pt idx="1957">
                  <c:v>-0.12072275936625899</c:v>
                </c:pt>
                <c:pt idx="1958">
                  <c:v>1.40191633113163E-2</c:v>
                </c:pt>
                <c:pt idx="1959">
                  <c:v>0.145249899568998</c:v>
                </c:pt>
                <c:pt idx="1960">
                  <c:v>0.24010189741466401</c:v>
                </c:pt>
                <c:pt idx="1961">
                  <c:v>0.27481888556879303</c:v>
                </c:pt>
                <c:pt idx="1962">
                  <c:v>0.240705778979623</c:v>
                </c:pt>
                <c:pt idx="1963">
                  <c:v>0.146306416814762</c:v>
                </c:pt>
                <c:pt idx="1964">
                  <c:v>1.5263704939527001E-2</c:v>
                </c:pt>
                <c:pt idx="1965">
                  <c:v>-0.119601896526963</c:v>
                </c:pt>
                <c:pt idx="1966">
                  <c:v>-0.224512461051976</c:v>
                </c:pt>
                <c:pt idx="1967">
                  <c:v>-0.27319248693232701</c:v>
                </c:pt>
                <c:pt idx="1968">
                  <c:v>-0.25344975969732803</c:v>
                </c:pt>
                <c:pt idx="1969">
                  <c:v>-0.17022896785797201</c:v>
                </c:pt>
                <c:pt idx="1970">
                  <c:v>-4.4373274994737699E-2</c:v>
                </c:pt>
                <c:pt idx="1971">
                  <c:v>9.2595979862742803E-2</c:v>
                </c:pt>
                <c:pt idx="1972">
                  <c:v>0.206373997139843</c:v>
                </c:pt>
                <c:pt idx="1973">
                  <c:v>0.26846436658193701</c:v>
                </c:pt>
                <c:pt idx="1974">
                  <c:v>0.26331616998156498</c:v>
                </c:pt>
                <c:pt idx="1975">
                  <c:v>0.192218805114383</c:v>
                </c:pt>
                <c:pt idx="1976">
                  <c:v>7.2979048067407903E-2</c:v>
                </c:pt>
                <c:pt idx="1977">
                  <c:v>-6.45387642971961E-2</c:v>
                </c:pt>
                <c:pt idx="1978">
                  <c:v>-0.18589244277413999</c:v>
                </c:pt>
                <c:pt idx="1979">
                  <c:v>-0.26068820576530799</c:v>
                </c:pt>
                <c:pt idx="1980">
                  <c:v>-0.27019299043033301</c:v>
                </c:pt>
                <c:pt idx="1981">
                  <c:v>-0.212026264486458</c:v>
                </c:pt>
                <c:pt idx="1982">
                  <c:v>-0.100756245286495</c:v>
                </c:pt>
                <c:pt idx="1983">
                  <c:v>3.5748800591836799E-2</c:v>
                </c:pt>
                <c:pt idx="1984">
                  <c:v>0.163300337592485</c:v>
                </c:pt>
                <c:pt idx="1985">
                  <c:v>0.249952292001348</c:v>
                </c:pt>
                <c:pt idx="1986">
                  <c:v>0.27400214428702602</c:v>
                </c:pt>
                <c:pt idx="1987">
                  <c:v>0.22942645975011999</c:v>
                </c:pt>
                <c:pt idx="1988">
                  <c:v>0.12738949511036801</c:v>
                </c:pt>
                <c:pt idx="1989">
                  <c:v>-6.5529588468298799E-3</c:v>
                </c:pt>
                <c:pt idx="1990">
                  <c:v>-0.13885418360923399</c:v>
                </c:pt>
                <c:pt idx="1991">
                  <c:v>-0.23637851669788701</c:v>
                </c:pt>
                <c:pt idx="1992">
                  <c:v>-0.274700383893696</c:v>
                </c:pt>
                <c:pt idx="1993">
                  <c:v>-0.24422183582586501</c:v>
                </c:pt>
                <c:pt idx="1994">
                  <c:v>-0.15257641393317001</c:v>
                </c:pt>
                <c:pt idx="1995">
                  <c:v>-2.2717282655556299E-2</c:v>
                </c:pt>
                <c:pt idx="1996">
                  <c:v>0.112831532990931</c:v>
                </c:pt>
                <c:pt idx="1997">
                  <c:v>0.220120991243826</c:v>
                </c:pt>
                <c:pt idx="1998">
                  <c:v>0.27227978170821299</c:v>
                </c:pt>
                <c:pt idx="1999">
                  <c:v>0.25624441174264001</c:v>
                </c:pt>
                <c:pt idx="2000">
                  <c:v>0.176031039231199</c:v>
                </c:pt>
                <c:pt idx="2001">
                  <c:v>5.1729600927017401E-2</c:v>
                </c:pt>
                <c:pt idx="2002">
                  <c:v>-8.5527836836482393E-2</c:v>
                </c:pt>
                <c:pt idx="2003">
                  <c:v>-0.20136429728810501</c:v>
                </c:pt>
                <c:pt idx="2004">
                  <c:v>-0.26676782031051099</c:v>
                </c:pt>
                <c:pt idx="2005">
                  <c:v>-0.26535768782873798</c:v>
                </c:pt>
                <c:pt idx="2006">
                  <c:v>-0.19748707627067399</c:v>
                </c:pt>
                <c:pt idx="2007">
                  <c:v>-8.0154601339741796E-2</c:v>
                </c:pt>
                <c:pt idx="2008">
                  <c:v>5.7253090739776101E-2</c:v>
                </c:pt>
                <c:pt idx="2009">
                  <c:v>0.18032139107112699</c:v>
                </c:pt>
                <c:pt idx="2010">
                  <c:v>0.25822708037601699</c:v>
                </c:pt>
                <c:pt idx="2011">
                  <c:v>0.27145819547622602</c:v>
                </c:pt>
                <c:pt idx="2012">
                  <c:v>0.21670092151502801</c:v>
                </c:pt>
                <c:pt idx="2013">
                  <c:v>0.10766955744547101</c:v>
                </c:pt>
                <c:pt idx="2014">
                  <c:v>-2.8328315219746301E-2</c:v>
                </c:pt>
                <c:pt idx="2015">
                  <c:v>-0.157231185602069</c:v>
                </c:pt>
                <c:pt idx="2016">
                  <c:v>-0.24675453015889201</c:v>
                </c:pt>
                <c:pt idx="2017">
                  <c:v>-0.27447667188344699</c:v>
                </c:pt>
                <c:pt idx="2018">
                  <c:v>-0.233454428405139</c:v>
                </c:pt>
                <c:pt idx="2019">
                  <c:v>-0.13396207508663199</c:v>
                </c:pt>
                <c:pt idx="2020">
                  <c:v>-9.1808902229789104E-4</c:v>
                </c:pt>
                <c:pt idx="2021">
                  <c:v>0.13235583813308099</c:v>
                </c:pt>
                <c:pt idx="2022">
                  <c:v>0.232480424552021</c:v>
                </c:pt>
                <c:pt idx="2023">
                  <c:v>0.27437884643805699</c:v>
                </c:pt>
                <c:pt idx="2024">
                  <c:v>0.24755738411089201</c:v>
                </c:pt>
                <c:pt idx="2025">
                  <c:v>0.15873363919863701</c:v>
                </c:pt>
                <c:pt idx="2026">
                  <c:v>3.01540696370757E-2</c:v>
                </c:pt>
                <c:pt idx="2027">
                  <c:v>-0.105977773727358</c:v>
                </c:pt>
                <c:pt idx="2028">
                  <c:v>-0.21556682622339701</c:v>
                </c:pt>
                <c:pt idx="2029">
                  <c:v>-0.27116582981228299</c:v>
                </c:pt>
                <c:pt idx="2030">
                  <c:v>-0.25884966913399998</c:v>
                </c:pt>
                <c:pt idx="2031">
                  <c:v>-0.18170300303434</c:v>
                </c:pt>
                <c:pt idx="2032">
                  <c:v>-5.9047692621133803E-2</c:v>
                </c:pt>
                <c:pt idx="2033">
                  <c:v>7.83964787143272E-2</c:v>
                </c:pt>
                <c:pt idx="2034">
                  <c:v>0.196205765619339</c:v>
                </c:pt>
                <c:pt idx="2035">
                  <c:v>0.264874101352784</c:v>
                </c:pt>
                <c:pt idx="2036">
                  <c:v>0.26720307524279202</c:v>
                </c:pt>
                <c:pt idx="2037">
                  <c:v>0.202609381330706</c:v>
                </c:pt>
                <c:pt idx="2038">
                  <c:v>8.7270910966994603E-2</c:v>
                </c:pt>
                <c:pt idx="2039">
                  <c:v>-4.9925100437828301E-2</c:v>
                </c:pt>
                <c:pt idx="2040">
                  <c:v>-0.17461706072515901</c:v>
                </c:pt>
                <c:pt idx="2041">
                  <c:v>-0.25557509490827202</c:v>
                </c:pt>
                <c:pt idx="2042">
                  <c:v>-0.27252276109882501</c:v>
                </c:pt>
                <c:pt idx="2043">
                  <c:v>-0.22121541116370499</c:v>
                </c:pt>
                <c:pt idx="2044">
                  <c:v>-0.114503289181854</c:v>
                </c:pt>
                <c:pt idx="2045">
                  <c:v>2.08868919024278E-2</c:v>
                </c:pt>
                <c:pt idx="2046">
                  <c:v>0.151045821336877</c:v>
                </c:pt>
                <c:pt idx="2047">
                  <c:v>0.24337438779725701</c:v>
                </c:pt>
                <c:pt idx="2048">
                  <c:v>0.27474832904872198</c:v>
                </c:pt>
                <c:pt idx="2049">
                  <c:v>0.237309846875042</c:v>
                </c:pt>
                <c:pt idx="2050">
                  <c:v>0.140435641388096</c:v>
                </c:pt>
                <c:pt idx="2051">
                  <c:v>8.3884583160317005E-3</c:v>
                </c:pt>
                <c:pt idx="2052">
                  <c:v>-0.12575966617949999</c:v>
                </c:pt>
                <c:pt idx="2053">
                  <c:v>-0.22841050212404701</c:v>
                </c:pt>
                <c:pt idx="2054">
                  <c:v>-0.27385451085574197</c:v>
                </c:pt>
                <c:pt idx="2055">
                  <c:v>-0.25070995847356797</c:v>
                </c:pt>
                <c:pt idx="2056">
                  <c:v>-0.16477354170002101</c:v>
                </c:pt>
                <c:pt idx="2057">
                  <c:v>-3.7568569226860901E-2</c:v>
                </c:pt>
                <c:pt idx="2058">
                  <c:v>9.9045684467650205E-2</c:v>
                </c:pt>
                <c:pt idx="2059">
                  <c:v>0.21085333205241899</c:v>
                </c:pt>
                <c:pt idx="2060">
                  <c:v>0.26985145458555199</c:v>
                </c:pt>
                <c:pt idx="2061">
                  <c:v>0.261263606280843</c:v>
                </c:pt>
                <c:pt idx="2062">
                  <c:v>0.187240667021351</c:v>
                </c:pt>
                <c:pt idx="2063">
                  <c:v>6.6322141149592395E-2</c:v>
                </c:pt>
                <c:pt idx="2064">
                  <c:v>-7.1207176405775605E-2</c:v>
                </c:pt>
                <c:pt idx="2065">
                  <c:v>-0.190902214893064</c:v>
                </c:pt>
                <c:pt idx="2066">
                  <c:v>-0.26278460938902198</c:v>
                </c:pt>
                <c:pt idx="2067">
                  <c:v>-0.26885096826613503</c:v>
                </c:pt>
                <c:pt idx="2068">
                  <c:v>-0.20758193431067101</c:v>
                </c:pt>
                <c:pt idx="2069">
                  <c:v>-9.4322717162269296E-2</c:v>
                </c:pt>
                <c:pt idx="2070">
                  <c:v>4.2560209635079498E-2</c:v>
                </c:pt>
                <c:pt idx="2071">
                  <c:v>0.16878366790495</c:v>
                </c:pt>
                <c:pt idx="2072">
                  <c:v>0.25273420949016601</c:v>
                </c:pt>
                <c:pt idx="2073">
                  <c:v>0.27338590045936001</c:v>
                </c:pt>
                <c:pt idx="2074">
                  <c:v>0.22556639669550799</c:v>
                </c:pt>
                <c:pt idx="2075">
                  <c:v>0.12125238956693001</c:v>
                </c:pt>
                <c:pt idx="2076">
                  <c:v>-1.3430030723900701E-2</c:v>
                </c:pt>
                <c:pt idx="2077">
                  <c:v>-0.144748816506068</c:v>
                </c:pt>
                <c:pt idx="2078">
                  <c:v>-0.23981436323782601</c:v>
                </c:pt>
                <c:pt idx="2079">
                  <c:v>-0.27481691499636701</c:v>
                </c:pt>
                <c:pt idx="2080">
                  <c:v>-0.240989865553698</c:v>
                </c:pt>
                <c:pt idx="2081">
                  <c:v>-0.146805409290516</c:v>
                </c:pt>
                <c:pt idx="2082">
                  <c:v>-1.5852627555882601E-2</c:v>
                </c:pt>
                <c:pt idx="2083">
                  <c:v>0.119070543092683</c:v>
                </c:pt>
                <c:pt idx="2084">
                  <c:v>0.224171757563664</c:v>
                </c:pt>
                <c:pt idx="2085">
                  <c:v>0.27312776469220201</c:v>
                </c:pt>
                <c:pt idx="2086">
                  <c:v>0.25367722879193699</c:v>
                </c:pt>
                <c:pt idx="2087">
                  <c:v>0.17069165724145399</c:v>
                </c:pt>
                <c:pt idx="2088">
                  <c:v>4.49553012406834E-2</c:v>
                </c:pt>
                <c:pt idx="2089">
                  <c:v>-9.2040388838259199E-2</c:v>
                </c:pt>
                <c:pt idx="2090">
                  <c:v>-0.20598399255554001</c:v>
                </c:pt>
                <c:pt idx="2091">
                  <c:v>-0.26833762750536599</c:v>
                </c:pt>
                <c:pt idx="2092">
                  <c:v>-0.26348443900068602</c:v>
                </c:pt>
                <c:pt idx="2093">
                  <c:v>-0.19263993820949099</c:v>
                </c:pt>
                <c:pt idx="2094">
                  <c:v>-7.3547569842313504E-2</c:v>
                </c:pt>
                <c:pt idx="2095">
                  <c:v>6.3965243647870998E-2</c:v>
                </c:pt>
                <c:pt idx="2096">
                  <c:v>0.18545756505488301</c:v>
                </c:pt>
                <c:pt idx="2097">
                  <c:v>0.26050088879869099</c:v>
                </c:pt>
                <c:pt idx="2098">
                  <c:v>0.27030014891267701</c:v>
                </c:pt>
                <c:pt idx="2099">
                  <c:v>0.21240105991109601</c:v>
                </c:pt>
                <c:pt idx="2100">
                  <c:v>0.101304807814265</c:v>
                </c:pt>
                <c:pt idx="2101">
                  <c:v>-3.5163861849049897E-2</c:v>
                </c:pt>
                <c:pt idx="2102">
                  <c:v>-0.162825524171509</c:v>
                </c:pt>
                <c:pt idx="2103">
                  <c:v>-0.249706523868995</c:v>
                </c:pt>
                <c:pt idx="2104">
                  <c:v>-0.27404697559667801</c:v>
                </c:pt>
                <c:pt idx="2105">
                  <c:v>-0.22975066222216201</c:v>
                </c:pt>
                <c:pt idx="2106">
                  <c:v>-0.12791187022447101</c:v>
                </c:pt>
                <c:pt idx="2107">
                  <c:v>5.9632431785732101E-3</c:v>
                </c:pt>
                <c:pt idx="2108">
                  <c:v>0.13834482533426901</c:v>
                </c:pt>
                <c:pt idx="2109">
                  <c:v>0.236077087756007</c:v>
                </c:pt>
                <c:pt idx="2110">
                  <c:v>0.27468237903332499</c:v>
                </c:pt>
                <c:pt idx="2111">
                  <c:v>0.24449176447597801</c:v>
                </c:pt>
                <c:pt idx="2112">
                  <c:v>0.15306667078882799</c:v>
                </c:pt>
                <c:pt idx="2113">
                  <c:v>2.3305079845928899E-2</c:v>
                </c:pt>
                <c:pt idx="2114">
                  <c:v>-0.11229341291860299</c:v>
                </c:pt>
                <c:pt idx="2115">
                  <c:v>-0.21976732379991101</c:v>
                </c:pt>
                <c:pt idx="2116">
                  <c:v>-0.272199145098033</c:v>
                </c:pt>
                <c:pt idx="2117">
                  <c:v>-0.25645700190544801</c:v>
                </c:pt>
                <c:pt idx="2118">
                  <c:v>-0.17648361164190601</c:v>
                </c:pt>
                <c:pt idx="2119">
                  <c:v>-5.2308806017806901E-2</c:v>
                </c:pt>
                <c:pt idx="2120">
                  <c:v>8.4967064573726506E-2</c:v>
                </c:pt>
                <c:pt idx="2121">
                  <c:v>0.200962406745368</c:v>
                </c:pt>
                <c:pt idx="2122">
                  <c:v>0.26662546746736998</c:v>
                </c:pt>
                <c:pt idx="2123">
                  <c:v>0.26551052583785101</c:v>
                </c:pt>
                <c:pt idx="2124">
                  <c:v>0.19789682590451901</c:v>
                </c:pt>
                <c:pt idx="2125">
                  <c:v>8.0718638260621298E-2</c:v>
                </c:pt>
                <c:pt idx="2126">
                  <c:v>-5.6676033077727797E-2</c:v>
                </c:pt>
                <c:pt idx="2127">
                  <c:v>-0.179875840339176</c:v>
                </c:pt>
                <c:pt idx="2128">
                  <c:v>-0.25802462751897598</c:v>
                </c:pt>
                <c:pt idx="2129">
                  <c:v>-0.27154954606806803</c:v>
                </c:pt>
                <c:pt idx="2130">
                  <c:v>-0.21706319623332801</c:v>
                </c:pt>
                <c:pt idx="2131">
                  <c:v>-0.108212022339641</c:v>
                </c:pt>
                <c:pt idx="2132">
                  <c:v>2.77415238476585E-2</c:v>
                </c:pt>
                <c:pt idx="2133">
                  <c:v>0.156747033291392</c:v>
                </c:pt>
                <c:pt idx="2134">
                  <c:v>0.24649427585929801</c:v>
                </c:pt>
                <c:pt idx="2135">
                  <c:v>0.27450549789876999</c:v>
                </c:pt>
                <c:pt idx="2136">
                  <c:v>0.23376511508101699</c:v>
                </c:pt>
                <c:pt idx="2137">
                  <c:v>0.13447680901773201</c:v>
                </c:pt>
                <c:pt idx="2138">
                  <c:v>1.5079519023977301E-3</c:v>
                </c:pt>
                <c:pt idx="2139">
                  <c:v>-0.13183858112154601</c:v>
                </c:pt>
                <c:pt idx="2140">
                  <c:v>-0.23216532363641901</c:v>
                </c:pt>
                <c:pt idx="2141">
                  <c:v>-0.27434482059744397</c:v>
                </c:pt>
                <c:pt idx="2142">
                  <c:v>-0.247812955328131</c:v>
                </c:pt>
                <c:pt idx="2143">
                  <c:v>-0.15921479807692199</c:v>
                </c:pt>
                <c:pt idx="2144">
                  <c:v>-3.0740306950447299E-2</c:v>
                </c:pt>
                <c:pt idx="2145">
                  <c:v>0.105433284750786</c:v>
                </c:pt>
                <c:pt idx="2146">
                  <c:v>0.21520045622557199</c:v>
                </c:pt>
                <c:pt idx="2147">
                  <c:v>0.27106933843195402</c:v>
                </c:pt>
                <c:pt idx="2148">
                  <c:v>0.25904722323596102</c:v>
                </c:pt>
                <c:pt idx="2149">
                  <c:v>0.182145123968217</c:v>
                </c:pt>
                <c:pt idx="2150">
                  <c:v>5.9623648456318103E-2</c:v>
                </c:pt>
                <c:pt idx="2151">
                  <c:v>-7.7830939689727902E-2</c:v>
                </c:pt>
                <c:pt idx="2152">
                  <c:v>-0.195792286162384</c:v>
                </c:pt>
                <c:pt idx="2153">
                  <c:v>-0.26471623995850901</c:v>
                </c:pt>
                <c:pt idx="2154">
                  <c:v>-0.26734036927669402</c:v>
                </c:pt>
                <c:pt idx="2155">
                  <c:v>-0.203007444650284</c:v>
                </c:pt>
                <c:pt idx="2156">
                  <c:v>-8.7830046144454194E-2</c:v>
                </c:pt>
                <c:pt idx="2157">
                  <c:v>4.93449322763048E-2</c:v>
                </c:pt>
                <c:pt idx="2158">
                  <c:v>0.174161166294727</c:v>
                </c:pt>
                <c:pt idx="2159">
                  <c:v>0.25535765579719699</c:v>
                </c:pt>
                <c:pt idx="2160">
                  <c:v>0.27259823628136998</c:v>
                </c:pt>
                <c:pt idx="2161">
                  <c:v>0.22156489741218799</c:v>
                </c:pt>
                <c:pt idx="2162">
                  <c:v>0.115039255497287</c:v>
                </c:pt>
                <c:pt idx="2163">
                  <c:v>-2.02986816086391E-2</c:v>
                </c:pt>
                <c:pt idx="2164">
                  <c:v>-0.15055268798180299</c:v>
                </c:pt>
                <c:pt idx="2165">
                  <c:v>-0.24309983968885299</c:v>
                </c:pt>
                <c:pt idx="2166">
                  <c:v>-0.27476112846391199</c:v>
                </c:pt>
                <c:pt idx="2167">
                  <c:v>-0.23760678812088801</c:v>
                </c:pt>
                <c:pt idx="2168">
                  <c:v>-0.140942353687487</c:v>
                </c:pt>
                <c:pt idx="2169">
                  <c:v>-8.9780324301701707E-3</c:v>
                </c:pt>
                <c:pt idx="2170">
                  <c:v>0.125234892744952</c:v>
                </c:pt>
                <c:pt idx="2171">
                  <c:v>0.228081962131231</c:v>
                </c:pt>
                <c:pt idx="2172">
                  <c:v>0.27380448918397099</c:v>
                </c:pt>
                <c:pt idx="2173">
                  <c:v>0.25095098336085098</c:v>
                </c:pt>
                <c:pt idx="2174">
                  <c:v>0.16524524696812701</c:v>
                </c:pt>
                <c:pt idx="2175">
                  <c:v>3.8152813365146102E-2</c:v>
                </c:pt>
                <c:pt idx="2176">
                  <c:v>-9.8495229028006795E-2</c:v>
                </c:pt>
                <c:pt idx="2177">
                  <c:v>-0.21047453029105401</c:v>
                </c:pt>
                <c:pt idx="2178">
                  <c:v>-0.26973917975351402</c:v>
                </c:pt>
                <c:pt idx="2179">
                  <c:v>-0.26144597830631999</c:v>
                </c:pt>
                <c:pt idx="2180">
                  <c:v>-0.187672009699207</c:v>
                </c:pt>
                <c:pt idx="2181">
                  <c:v>-6.6894422030302894E-2</c:v>
                </c:pt>
                <c:pt idx="2182">
                  <c:v>7.06372886189571E-2</c:v>
                </c:pt>
                <c:pt idx="2183">
                  <c:v>0.190477452131674</c:v>
                </c:pt>
                <c:pt idx="2184">
                  <c:v>0.26261135612168701</c:v>
                </c:pt>
                <c:pt idx="2185">
                  <c:v>0.26897261684844398</c:v>
                </c:pt>
                <c:pt idx="2186">
                  <c:v>0.207968017100532</c:v>
                </c:pt>
                <c:pt idx="2187">
                  <c:v>9.4876537329878399E-2</c:v>
                </c:pt>
                <c:pt idx="2188">
                  <c:v>-4.1977359786351497E-2</c:v>
                </c:pt>
                <c:pt idx="2189">
                  <c:v>-0.16831776673545501</c:v>
                </c:pt>
                <c:pt idx="2190">
                  <c:v>-0.252501944838045</c:v>
                </c:pt>
                <c:pt idx="2191">
                  <c:v>-0.27344544444760199</c:v>
                </c:pt>
                <c:pt idx="2192">
                  <c:v>-0.22590283616287299</c:v>
                </c:pt>
                <c:pt idx="2193">
                  <c:v>-0.121781461161699</c:v>
                </c:pt>
                <c:pt idx="2194">
                  <c:v>1.28408362647606E-2</c:v>
                </c:pt>
                <c:pt idx="2195">
                  <c:v>0.14424706658994599</c:v>
                </c:pt>
                <c:pt idx="2196">
                  <c:v>0.239525724243844</c:v>
                </c:pt>
                <c:pt idx="2197">
                  <c:v>0.274813678351154</c:v>
                </c:pt>
                <c:pt idx="2198">
                  <c:v>0.24127284189512699</c:v>
                </c:pt>
                <c:pt idx="2199">
                  <c:v>0.14730372543841799</c:v>
                </c:pt>
                <c:pt idx="2200">
                  <c:v>1.6441477139687299E-2</c:v>
                </c:pt>
                <c:pt idx="2201">
                  <c:v>-0.118538641104198</c:v>
                </c:pt>
                <c:pt idx="2202">
                  <c:v>-0.22383002132319399</c:v>
                </c:pt>
                <c:pt idx="2203">
                  <c:v>-0.27306178416115201</c:v>
                </c:pt>
                <c:pt idx="2204">
                  <c:v>-0.25390352920362202</c:v>
                </c:pt>
                <c:pt idx="2205">
                  <c:v>-0.17115356025390099</c:v>
                </c:pt>
                <c:pt idx="2206">
                  <c:v>-4.5537120378986301E-2</c:v>
                </c:pt>
                <c:pt idx="2207">
                  <c:v>9.1484373786631296E-2</c:v>
                </c:pt>
                <c:pt idx="2208">
                  <c:v>0.20559303900953499</c:v>
                </c:pt>
                <c:pt idx="2209">
                  <c:v>0.26820965220588</c:v>
                </c:pt>
                <c:pt idx="2210">
                  <c:v>0.26365149415537598</c:v>
                </c:pt>
                <c:pt idx="2211">
                  <c:v>0.19306018381853099</c:v>
                </c:pt>
                <c:pt idx="2212">
                  <c:v>7.4115752785904196E-2</c:v>
                </c:pt>
                <c:pt idx="2213">
                  <c:v>-6.3391428312702794E-2</c:v>
                </c:pt>
                <c:pt idx="2214">
                  <c:v>-0.18502183293852201</c:v>
                </c:pt>
                <c:pt idx="2215">
                  <c:v>-0.260312371712766</c:v>
                </c:pt>
                <c:pt idx="2216">
                  <c:v>-0.27040606213083301</c:v>
                </c:pt>
                <c:pt idx="2217">
                  <c:v>-0.21277487681080701</c:v>
                </c:pt>
                <c:pt idx="2218">
                  <c:v>-0.10185290363400799</c:v>
                </c:pt>
                <c:pt idx="2219">
                  <c:v>3.4578761107469803E-2</c:v>
                </c:pt>
                <c:pt idx="2220">
                  <c:v>0.162349960618522</c:v>
                </c:pt>
                <c:pt idx="2221">
                  <c:v>0.24945960534662801</c:v>
                </c:pt>
                <c:pt idx="2222">
                  <c:v>0.27409054438063102</c:v>
                </c:pt>
                <c:pt idx="2223">
                  <c:v>0.23007380624021101</c:v>
                </c:pt>
                <c:pt idx="2224">
                  <c:v>0.128433656052656</c:v>
                </c:pt>
                <c:pt idx="2225">
                  <c:v>-5.3735000378450897E-3</c:v>
                </c:pt>
                <c:pt idx="2226">
                  <c:v>-0.137834829709093</c:v>
                </c:pt>
                <c:pt idx="2227">
                  <c:v>-0.23577457121449399</c:v>
                </c:pt>
                <c:pt idx="2228">
                  <c:v>-0.27466310871997202</c:v>
                </c:pt>
                <c:pt idx="2229">
                  <c:v>-0.244760566760308</c:v>
                </c:pt>
                <c:pt idx="2230">
                  <c:v>-0.15355622247120301</c:v>
                </c:pt>
                <c:pt idx="2231">
                  <c:v>-2.3892769670539899E-2</c:v>
                </c:pt>
                <c:pt idx="2232">
                  <c:v>0.11175477551409201</c:v>
                </c:pt>
                <c:pt idx="2233">
                  <c:v>0.21941264389492501</c:v>
                </c:pt>
                <c:pt idx="2234">
                  <c:v>0.27211725447504898</c:v>
                </c:pt>
                <c:pt idx="2235">
                  <c:v>0.25666841057900602</c:v>
                </c:pt>
                <c:pt idx="2236">
                  <c:v>0.17693537099822801</c:v>
                </c:pt>
                <c:pt idx="2237">
                  <c:v>5.2887770123590999E-2</c:v>
                </c:pt>
                <c:pt idx="2238">
                  <c:v>-8.4405900870406697E-2</c:v>
                </c:pt>
                <c:pt idx="2239">
                  <c:v>-0.20055959037521601</c:v>
                </c:pt>
                <c:pt idx="2240">
                  <c:v>-0.26648188628918101</c:v>
                </c:pt>
                <c:pt idx="2241">
                  <c:v>-0.26566214064841598</c:v>
                </c:pt>
                <c:pt idx="2242">
                  <c:v>-0.19830566383398199</c:v>
                </c:pt>
                <c:pt idx="2243">
                  <c:v>-8.1282303313301496E-2</c:v>
                </c:pt>
                <c:pt idx="2244">
                  <c:v>5.6098714310997902E-2</c:v>
                </c:pt>
                <c:pt idx="2245">
                  <c:v>0.17942946092494899</c:v>
                </c:pt>
                <c:pt idx="2246">
                  <c:v>0.25782098595068298</c:v>
                </c:pt>
                <c:pt idx="2247">
                  <c:v>0.27163964563978799</c:v>
                </c:pt>
                <c:pt idx="2248">
                  <c:v>0.21742447094838599</c:v>
                </c:pt>
                <c:pt idx="2249">
                  <c:v>0.108753988704466</c:v>
                </c:pt>
                <c:pt idx="2250">
                  <c:v>-2.7154604671252702E-2</c:v>
                </c:pt>
                <c:pt idx="2251">
                  <c:v>-0.156262158852119</c:v>
                </c:pt>
                <c:pt idx="2252">
                  <c:v>-0.246232885968415</c:v>
                </c:pt>
                <c:pt idx="2253">
                  <c:v>-0.27453305927599497</c:v>
                </c:pt>
                <c:pt idx="2254">
                  <c:v>-0.23407472480844499</c:v>
                </c:pt>
                <c:pt idx="2255">
                  <c:v>-0.13499092341844901</c:v>
                </c:pt>
                <c:pt idx="2256">
                  <c:v>-2.0978078354112399E-3</c:v>
                </c:pt>
                <c:pt idx="2257">
                  <c:v>0.131320716733861</c:v>
                </c:pt>
                <c:pt idx="2258">
                  <c:v>0.231849153142555</c:v>
                </c:pt>
                <c:pt idx="2259">
                  <c:v>0.27430953085896898</c:v>
                </c:pt>
                <c:pt idx="2260">
                  <c:v>0.24806738487896801</c:v>
                </c:pt>
                <c:pt idx="2261">
                  <c:v>0.15969522345769699</c:v>
                </c:pt>
                <c:pt idx="2262">
                  <c:v>3.1326402644202798E-2</c:v>
                </c:pt>
                <c:pt idx="2263">
                  <c:v>-0.104888310046425</c:v>
                </c:pt>
                <c:pt idx="2264">
                  <c:v>-0.21483309480609</c:v>
                </c:pt>
                <c:pt idx="2265">
                  <c:v>-0.27097159824380501</c:v>
                </c:pt>
                <c:pt idx="2266">
                  <c:v>-0.25924358391560298</c:v>
                </c:pt>
                <c:pt idx="2267">
                  <c:v>-0.182586405765301</c:v>
                </c:pt>
                <c:pt idx="2268">
                  <c:v>-6.0199329607250301E-2</c:v>
                </c:pt>
                <c:pt idx="2269">
                  <c:v>7.7265042100464906E-2</c:v>
                </c:pt>
                <c:pt idx="2270">
                  <c:v>0.195377904696595</c:v>
                </c:pt>
                <c:pt idx="2271">
                  <c:v>0.26455715902493698</c:v>
                </c:pt>
                <c:pt idx="2272">
                  <c:v>0.26747643168201801</c:v>
                </c:pt>
                <c:pt idx="2273">
                  <c:v>0.203404572721022</c:v>
                </c:pt>
                <c:pt idx="2274">
                  <c:v>8.8388776691684698E-2</c:v>
                </c:pt>
                <c:pt idx="2275">
                  <c:v>-4.8764536784247497E-2</c:v>
                </c:pt>
                <c:pt idx="2276">
                  <c:v>-0.17370446950934099</c:v>
                </c:pt>
                <c:pt idx="2277">
                  <c:v>-0.25513904026152301</c:v>
                </c:pt>
                <c:pt idx="2278">
                  <c:v>-0.27267245561251002</c:v>
                </c:pt>
                <c:pt idx="2279">
                  <c:v>-0.22191336291823499</c:v>
                </c:pt>
                <c:pt idx="2280">
                  <c:v>-0.115574691830528</c:v>
                </c:pt>
                <c:pt idx="2281">
                  <c:v>1.9710377799469599E-2</c:v>
                </c:pt>
                <c:pt idx="2282">
                  <c:v>0.15005886103528401</c:v>
                </c:pt>
                <c:pt idx="2283">
                  <c:v>0.24282417162722</c:v>
                </c:pt>
                <c:pt idx="2284">
                  <c:v>0.27477266206332102</c:v>
                </c:pt>
                <c:pt idx="2285">
                  <c:v>0.23790263471981901</c:v>
                </c:pt>
                <c:pt idx="2286">
                  <c:v>0.14144841666993799</c:v>
                </c:pt>
                <c:pt idx="2287">
                  <c:v>9.5675651827990798E-3</c:v>
                </c:pt>
                <c:pt idx="2288">
                  <c:v>-0.124709542357237</c:v>
                </c:pt>
                <c:pt idx="2289">
                  <c:v>-0.227752371372069</c:v>
                </c:pt>
                <c:pt idx="2290">
                  <c:v>-0.27375320610362802</c:v>
                </c:pt>
                <c:pt idx="2291">
                  <c:v>-0.25119085212493503</c:v>
                </c:pt>
                <c:pt idx="2292">
                  <c:v>-0.16571619095663601</c:v>
                </c:pt>
                <c:pt idx="2293">
                  <c:v>-3.8736881734633799E-2</c:v>
                </c:pt>
                <c:pt idx="2294">
                  <c:v>9.7944319823976195E-2</c:v>
                </c:pt>
                <c:pt idx="2295">
                  <c:v>0.210094758880222</c:v>
                </c:pt>
                <c:pt idx="2296">
                  <c:v>0.26962566224165502</c:v>
                </c:pt>
                <c:pt idx="2297">
                  <c:v>0.26162714585849001</c:v>
                </c:pt>
                <c:pt idx="2298">
                  <c:v>0.188102487778083</c:v>
                </c:pt>
                <c:pt idx="2299">
                  <c:v>6.7466394730538906E-2</c:v>
                </c:pt>
                <c:pt idx="2300">
                  <c:v>-7.0067075408396698E-2</c:v>
                </c:pt>
                <c:pt idx="2301">
                  <c:v>-0.19005181184671999</c:v>
                </c:pt>
                <c:pt idx="2302">
                  <c:v>-0.26243689301218698</c:v>
                </c:pt>
                <c:pt idx="2303">
                  <c:v>-0.26909302628246201</c:v>
                </c:pt>
                <c:pt idx="2304">
                  <c:v>-0.20835314178835301</c:v>
                </c:pt>
                <c:pt idx="2305">
                  <c:v>-9.5429920404297403E-2</c:v>
                </c:pt>
                <c:pt idx="2306">
                  <c:v>4.13943165492619E-2</c:v>
                </c:pt>
                <c:pt idx="2307">
                  <c:v>0.16785109013136201</c:v>
                </c:pt>
                <c:pt idx="2308">
                  <c:v>0.25226851691749502</c:v>
                </c:pt>
                <c:pt idx="2309">
                  <c:v>0.27350372868137801</c:v>
                </c:pt>
                <c:pt idx="2310">
                  <c:v>0.226238234903058</c:v>
                </c:pt>
                <c:pt idx="2311">
                  <c:v>0.122309971713149</c:v>
                </c:pt>
                <c:pt idx="2312">
                  <c:v>-1.2251582648296301E-2</c:v>
                </c:pt>
                <c:pt idx="2313">
                  <c:v>-0.14374465213217499</c:v>
                </c:pt>
                <c:pt idx="2314">
                  <c:v>-0.23923598176246799</c:v>
                </c:pt>
                <c:pt idx="2315">
                  <c:v>-0.27480917564806701</c:v>
                </c:pt>
                <c:pt idx="2316">
                  <c:v>-0.24155470670024801</c:v>
                </c:pt>
                <c:pt idx="2317">
                  <c:v>-0.14780136296274299</c:v>
                </c:pt>
                <c:pt idx="2318">
                  <c:v>-1.70302509781298E-2</c:v>
                </c:pt>
                <c:pt idx="2319">
                  <c:v>0.118006193011963</c:v>
                </c:pt>
                <c:pt idx="2320">
                  <c:v>0.22348725390493601</c:v>
                </c:pt>
                <c:pt idx="2321">
                  <c:v>0.27299454564314801</c:v>
                </c:pt>
                <c:pt idx="2322">
                  <c:v>0.25412865988982303</c:v>
                </c:pt>
                <c:pt idx="2323">
                  <c:v>0.17161467476733899</c:v>
                </c:pt>
                <c:pt idx="2324">
                  <c:v>4.6118729729223901E-2</c:v>
                </c:pt>
                <c:pt idx="2325">
                  <c:v>-9.09279372694035E-2</c:v>
                </c:pt>
                <c:pt idx="2326">
                  <c:v>-0.20520113830293801</c:v>
                </c:pt>
                <c:pt idx="2327">
                  <c:v>-0.26808044127305702</c:v>
                </c:pt>
                <c:pt idx="2328">
                  <c:v>-0.26381733467601898</c:v>
                </c:pt>
                <c:pt idx="2329">
                  <c:v>-0.19347954000544401</c:v>
                </c:pt>
                <c:pt idx="2330">
                  <c:v>-7.4683594280578997E-2</c:v>
                </c:pt>
                <c:pt idx="2331">
                  <c:v>6.2817320935240603E-2</c:v>
                </c:pt>
                <c:pt idx="2332">
                  <c:v>0.18458524843246099</c:v>
                </c:pt>
                <c:pt idx="2333">
                  <c:v>0.26012265537602403</c:v>
                </c:pt>
                <c:pt idx="2334">
                  <c:v>0.27051072959686101</c:v>
                </c:pt>
                <c:pt idx="2335">
                  <c:v>0.21314771346342901</c:v>
                </c:pt>
                <c:pt idx="2336">
                  <c:v>0.10240053022066301</c:v>
                </c:pt>
                <c:pt idx="2337">
                  <c:v>-3.3993501062637502E-2</c:v>
                </c:pt>
                <c:pt idx="2338">
                  <c:v>-0.16187364912443</c:v>
                </c:pt>
                <c:pt idx="2339">
                  <c:v>-0.24921153757179501</c:v>
                </c:pt>
                <c:pt idx="2340">
                  <c:v>-0.27413285043816299</c:v>
                </c:pt>
                <c:pt idx="2341">
                  <c:v>-0.23039589031555199</c:v>
                </c:pt>
                <c:pt idx="2342">
                  <c:v>-0.128954850191073</c:v>
                </c:pt>
                <c:pt idx="2343">
                  <c:v>4.7837321415730603E-3</c:v>
                </c:pt>
                <c:pt idx="2344">
                  <c:v>0.137324199083242</c:v>
                </c:pt>
                <c:pt idx="2345">
                  <c:v>0.23547096846703</c:v>
                </c:pt>
                <c:pt idx="2346">
                  <c:v>0.27464257304241202</c:v>
                </c:pt>
                <c:pt idx="2347">
                  <c:v>0.24502824144049201</c:v>
                </c:pt>
                <c:pt idx="2348">
                  <c:v>0.154045066724945</c:v>
                </c:pt>
                <c:pt idx="2349">
                  <c:v>2.4480349421920899E-2</c:v>
                </c:pt>
                <c:pt idx="2350">
                  <c:v>-0.111215623258886</c:v>
                </c:pt>
                <c:pt idx="2351">
                  <c:v>-0.219056953162868</c:v>
                </c:pt>
                <c:pt idx="2352">
                  <c:v>-0.27203411021652901</c:v>
                </c:pt>
                <c:pt idx="2353">
                  <c:v>-0.25687863678936002</c:v>
                </c:pt>
                <c:pt idx="2354">
                  <c:v>-0.17738631521892401</c:v>
                </c:pt>
                <c:pt idx="2355">
                  <c:v>-5.3466490577100199E-2</c:v>
                </c:pt>
                <c:pt idx="2356">
                  <c:v>8.3844348311786304E-2</c:v>
                </c:pt>
                <c:pt idx="2357">
                  <c:v>0.20015585003340999</c:v>
                </c:pt>
                <c:pt idx="2358">
                  <c:v>0.26633707743741802</c:v>
                </c:pt>
                <c:pt idx="2359">
                  <c:v>0.26581253156194901</c:v>
                </c:pt>
                <c:pt idx="2360">
                  <c:v>0.19871358817555901</c:v>
                </c:pt>
                <c:pt idx="2361">
                  <c:v>8.18455939009958E-2</c:v>
                </c:pt>
                <c:pt idx="2362">
                  <c:v>-5.5521137099275399E-2</c:v>
                </c:pt>
                <c:pt idx="2363">
                  <c:v>-0.17898225488490399</c:v>
                </c:pt>
                <c:pt idx="2364">
                  <c:v>-0.25761615660930798</c:v>
                </c:pt>
                <c:pt idx="2365">
                  <c:v>-0.27172849377629998</c:v>
                </c:pt>
                <c:pt idx="2366">
                  <c:v>-0.21778474399582201</c:v>
                </c:pt>
                <c:pt idx="2367">
                  <c:v>-0.109295454043124</c:v>
                </c:pt>
                <c:pt idx="2368">
                  <c:v>2.6567560394446701E-2</c:v>
                </c:pt>
                <c:pt idx="2369">
                  <c:v>0.155776564518049</c:v>
                </c:pt>
                <c:pt idx="2370">
                  <c:v>0.24597036169045899</c:v>
                </c:pt>
                <c:pt idx="2371">
                  <c:v>0.274559355888148</c:v>
                </c:pt>
                <c:pt idx="2372">
                  <c:v>0.23438325616106101</c:v>
                </c:pt>
                <c:pt idx="2373">
                  <c:v>0.13550441592027701</c:v>
                </c:pt>
                <c:pt idx="2374">
                  <c:v>2.6876541038906299E-3</c:v>
                </c:pt>
                <c:pt idx="2375">
                  <c:v>-0.13080224735581</c:v>
                </c:pt>
                <c:pt idx="2376">
                  <c:v>-0.23153191452701699</c:v>
                </c:pt>
                <c:pt idx="2377">
                  <c:v>-0.274272977385211</c:v>
                </c:pt>
                <c:pt idx="2378">
                  <c:v>-0.24832067159125301</c:v>
                </c:pt>
                <c:pt idx="2379">
                  <c:v>-0.160174913127657</c:v>
                </c:pt>
                <c:pt idx="2380">
                  <c:v>-3.1912354018217501E-2</c:v>
                </c:pt>
                <c:pt idx="2381">
                  <c:v>0.104342852124956</c:v>
                </c:pt>
                <c:pt idx="2382">
                  <c:v>0.214464743657374</c:v>
                </c:pt>
                <c:pt idx="2383">
                  <c:v>0.27087260969812199</c:v>
                </c:pt>
                <c:pt idx="2384">
                  <c:v>0.25943875026829999</c:v>
                </c:pt>
                <c:pt idx="2385">
                  <c:v>0.18302684639262101</c:v>
                </c:pt>
                <c:pt idx="2386">
                  <c:v>6.0774733421785798E-2</c:v>
                </c:pt>
                <c:pt idx="2387">
                  <c:v>-7.6698788553610495E-2</c:v>
                </c:pt>
                <c:pt idx="2388">
                  <c:v>-0.19496262313101401</c:v>
                </c:pt>
                <c:pt idx="2389">
                  <c:v>-0.26439685928494799</c:v>
                </c:pt>
                <c:pt idx="2390">
                  <c:v>-0.26761126183192901</c:v>
                </c:pt>
                <c:pt idx="2391">
                  <c:v>-0.203800763713362</c:v>
                </c:pt>
                <c:pt idx="2392">
                  <c:v>-8.8947100034632298E-2</c:v>
                </c:pt>
                <c:pt idx="2393">
                  <c:v>4.81839166355204E-2</c:v>
                </c:pt>
                <c:pt idx="2394">
                  <c:v>0.17324697247298901</c:v>
                </c:pt>
                <c:pt idx="2395">
                  <c:v>0.25491924930840698</c:v>
                </c:pt>
                <c:pt idx="2396">
                  <c:v>0.27274541875032099</c:v>
                </c:pt>
                <c:pt idx="2397">
                  <c:v>0.222260806076477</c:v>
                </c:pt>
                <c:pt idx="2398">
                  <c:v>0.11610959571484</c:v>
                </c:pt>
                <c:pt idx="2399">
                  <c:v>-1.9121983185216899E-2</c:v>
                </c:pt>
                <c:pt idx="2400">
                  <c:v>-0.14956434277236499</c:v>
                </c:pt>
                <c:pt idx="2401">
                  <c:v>-0.242547384882352</c:v>
                </c:pt>
                <c:pt idx="2402">
                  <c:v>-0.27478292979381602</c:v>
                </c:pt>
                <c:pt idx="2403">
                  <c:v>-0.23819738530887799</c:v>
                </c:pt>
                <c:pt idx="2404">
                  <c:v>-0.141953828004032</c:v>
                </c:pt>
                <c:pt idx="2405">
                  <c:v>-1.0157053857959101E-2</c:v>
                </c:pt>
                <c:pt idx="2406">
                  <c:v>0.124183617436626</c:v>
                </c:pt>
                <c:pt idx="2407">
                  <c:v>0.22742173136497601</c:v>
                </c:pt>
                <c:pt idx="2408">
                  <c:v>0.27370066185097203</c:v>
                </c:pt>
                <c:pt idx="2409">
                  <c:v>0.25142956366075397</c:v>
                </c:pt>
                <c:pt idx="2410">
                  <c:v>0.16618637149592499</c:v>
                </c:pt>
                <c:pt idx="2411">
                  <c:v>3.9320771644539301E-2</c:v>
                </c:pt>
                <c:pt idx="2412">
                  <c:v>-9.7392959393579295E-2</c:v>
                </c:pt>
                <c:pt idx="2413">
                  <c:v>-0.20971401956951899</c:v>
                </c:pt>
                <c:pt idx="2414">
                  <c:v>-0.26951090257294602</c:v>
                </c:pt>
                <c:pt idx="2415">
                  <c:v>-0.26180710810272001</c:v>
                </c:pt>
                <c:pt idx="2416">
                  <c:v>-0.18853209927478201</c:v>
                </c:pt>
                <c:pt idx="2417">
                  <c:v>-6.80380566152404E-2</c:v>
                </c:pt>
                <c:pt idx="2418">
                  <c:v>6.9496539401048593E-2</c:v>
                </c:pt>
                <c:pt idx="2419">
                  <c:v>0.18962529599911401</c:v>
                </c:pt>
                <c:pt idx="2420">
                  <c:v>0.26226122086426701</c:v>
                </c:pt>
                <c:pt idx="2421">
                  <c:v>0.26921219601346702</c:v>
                </c:pt>
                <c:pt idx="2422">
                  <c:v>0.20873730659987699</c:v>
                </c:pt>
                <c:pt idx="2423">
                  <c:v>9.5982863836108503E-2</c:v>
                </c:pt>
                <c:pt idx="2424">
                  <c:v>-4.0811082609872901E-2</c:v>
                </c:pt>
                <c:pt idx="2425">
                  <c:v>-0.167383640242635</c:v>
                </c:pt>
                <c:pt idx="2426">
                  <c:v>-0.25203392680391101</c:v>
                </c:pt>
                <c:pt idx="2427">
                  <c:v>-0.27356075289217602</c:v>
                </c:pt>
                <c:pt idx="2428">
                  <c:v>-0.226572591370889</c:v>
                </c:pt>
                <c:pt idx="2429">
                  <c:v>-0.12283791878645001</c:v>
                </c:pt>
                <c:pt idx="2430">
                  <c:v>1.16622725891804E-2</c:v>
                </c:pt>
                <c:pt idx="2431">
                  <c:v>0.14324157544736399</c:v>
                </c:pt>
                <c:pt idx="2432">
                  <c:v>0.23894513712853399</c:v>
                </c:pt>
                <c:pt idx="2433">
                  <c:v>0.27480340690784699</c:v>
                </c:pt>
                <c:pt idx="2434">
                  <c:v>0.241835458670519</c:v>
                </c:pt>
                <c:pt idx="2435">
                  <c:v>0.14829831957089001</c:v>
                </c:pt>
                <c:pt idx="2436">
                  <c:v>1.7618946358747702E-2</c:v>
                </c:pt>
                <c:pt idx="2437">
                  <c:v>-0.117473201268951</c:v>
                </c:pt>
                <c:pt idx="2438">
                  <c:v>-0.22314345688800799</c:v>
                </c:pt>
                <c:pt idx="2439">
                  <c:v>-0.27292604944795501</c:v>
                </c:pt>
                <c:pt idx="2440">
                  <c:v>-0.25435261981337098</c:v>
                </c:pt>
                <c:pt idx="2441">
                  <c:v>-0.17207499865742901</c:v>
                </c:pt>
                <c:pt idx="2442">
                  <c:v>-4.6700126611940798E-2</c:v>
                </c:pt>
                <c:pt idx="2443">
                  <c:v>9.0371081850060903E-2</c:v>
                </c:pt>
                <c:pt idx="2444">
                  <c:v>0.20480829224122399</c:v>
                </c:pt>
                <c:pt idx="2445">
                  <c:v>0.26794999530216801</c:v>
                </c:pt>
                <c:pt idx="2446">
                  <c:v>0.26398195979859201</c:v>
                </c:pt>
                <c:pt idx="2447">
                  <c:v>0.19389800483827099</c:v>
                </c:pt>
                <c:pt idx="2448">
                  <c:v>7.5251091710310705E-2</c:v>
                </c:pt>
                <c:pt idx="2449">
                  <c:v>-6.2242924160379E-2</c:v>
                </c:pt>
                <c:pt idx="2450">
                  <c:v>-0.184147813548033</c:v>
                </c:pt>
                <c:pt idx="2451">
                  <c:v>-0.25993174066248198</c:v>
                </c:pt>
                <c:pt idx="2452">
                  <c:v>-0.27061415082856199</c:v>
                </c:pt>
                <c:pt idx="2453">
                  <c:v>-0.21351956815131401</c:v>
                </c:pt>
                <c:pt idx="2454">
                  <c:v>-0.102947685051333</c:v>
                </c:pt>
                <c:pt idx="2455">
                  <c:v>3.3408084410826801E-2</c:v>
                </c:pt>
                <c:pt idx="2456">
                  <c:v>0.16139659188358599</c:v>
                </c:pt>
                <c:pt idx="2457">
                  <c:v>0.24896232168733401</c:v>
                </c:pt>
                <c:pt idx="2458">
                  <c:v>0.274173893574372</c:v>
                </c:pt>
                <c:pt idx="2459">
                  <c:v>0.23071691296435501</c:v>
                </c:pt>
                <c:pt idx="2460">
                  <c:v>0.129475450238596</c:v>
                </c:pt>
                <c:pt idx="2461">
                  <c:v>-4.1939422067989096E-3</c:v>
                </c:pt>
                <c:pt idx="2462">
                  <c:v>-0.136812935809173</c:v>
                </c:pt>
                <c:pt idx="2463">
                  <c:v>-0.23516628091230299</c:v>
                </c:pt>
                <c:pt idx="2464">
                  <c:v>-0.27462077209525398</c:v>
                </c:pt>
                <c:pt idx="2465">
                  <c:v>-0.24529478728336099</c:v>
                </c:pt>
                <c:pt idx="2466">
                  <c:v>-0.15453320129796499</c:v>
                </c:pt>
                <c:pt idx="2467">
                  <c:v>-2.50678163931107E-2</c:v>
                </c:pt>
                <c:pt idx="2468">
                  <c:v>0.110675958636841</c:v>
                </c:pt>
                <c:pt idx="2469">
                  <c:v>0.218700253242394</c:v>
                </c:pt>
                <c:pt idx="2470">
                  <c:v>0.27194971270551599</c:v>
                </c:pt>
                <c:pt idx="2471">
                  <c:v>0.25708767956800399</c:v>
                </c:pt>
                <c:pt idx="2472">
                  <c:v>0.17783644222650699</c:v>
                </c:pt>
                <c:pt idx="2473">
                  <c:v>5.40449647121879E-2</c:v>
                </c:pt>
                <c:pt idx="2474">
                  <c:v>-8.3282409484919703E-2</c:v>
                </c:pt>
                <c:pt idx="2475">
                  <c:v>-0.19975118757996899</c:v>
                </c:pt>
                <c:pt idx="2476">
                  <c:v>-0.26619104157921097</c:v>
                </c:pt>
                <c:pt idx="2477">
                  <c:v>-0.26596169788560298</c:v>
                </c:pt>
                <c:pt idx="2478">
                  <c:v>-0.19912059704995599</c:v>
                </c:pt>
                <c:pt idx="2479">
                  <c:v>-8.24085074286421E-2</c:v>
                </c:pt>
                <c:pt idx="2480">
                  <c:v>5.4943304103440199E-2</c:v>
                </c:pt>
                <c:pt idx="2481">
                  <c:v>0.17853422427930199</c:v>
                </c:pt>
                <c:pt idx="2482">
                  <c:v>0.25741014043849397</c:v>
                </c:pt>
                <c:pt idx="2483">
                  <c:v>0.271816090068284</c:v>
                </c:pt>
                <c:pt idx="2484">
                  <c:v>0.21814401371587</c:v>
                </c:pt>
                <c:pt idx="2485">
                  <c:v>0.109836415861102</c:v>
                </c:pt>
                <c:pt idx="2486">
                  <c:v>-2.59803937217351E-2</c:v>
                </c:pt>
                <c:pt idx="2487">
                  <c:v>-0.15529025252630199</c:v>
                </c:pt>
                <c:pt idx="2488">
                  <c:v>-0.24570670423486901</c:v>
                </c:pt>
                <c:pt idx="2489">
                  <c:v>-0.27458438761408099</c:v>
                </c:pt>
                <c:pt idx="2490">
                  <c:v>-0.234690707717471</c:v>
                </c:pt>
                <c:pt idx="2491">
                  <c:v>-0.13601728415757</c:v>
                </c:pt>
                <c:pt idx="2492">
                  <c:v>-3.27748799043311E-3</c:v>
                </c:pt>
                <c:pt idx="2493">
                  <c:v>0.13028317537596701</c:v>
                </c:pt>
                <c:pt idx="2494">
                  <c:v>0.23121360925131301</c:v>
                </c:pt>
                <c:pt idx="2495">
                  <c:v>0.27423516034456902</c:v>
                </c:pt>
                <c:pt idx="2496">
                  <c:v>0.24857281429810099</c:v>
                </c:pt>
                <c:pt idx="2497">
                  <c:v>0.16065386487688599</c:v>
                </c:pt>
                <c:pt idx="2498">
                  <c:v>3.2498158373032403E-2</c:v>
                </c:pt>
                <c:pt idx="2499">
                  <c:v>-0.10379691349928601</c:v>
                </c:pt>
                <c:pt idx="2500">
                  <c:v>-0.21409540447640399</c:v>
                </c:pt>
                <c:pt idx="2501">
                  <c:v>-0.270772373250942</c:v>
                </c:pt>
                <c:pt idx="2502">
                  <c:v>-0.25963272139492699</c:v>
                </c:pt>
                <c:pt idx="2503">
                  <c:v>-0.18346644382108099</c:v>
                </c:pt>
                <c:pt idx="2504">
                  <c:v>-6.1349857249057199E-2</c:v>
                </c:pt>
                <c:pt idx="2505">
                  <c:v>7.6132181657876802E-2</c:v>
                </c:pt>
                <c:pt idx="2506">
                  <c:v>0.19454644337882801</c:v>
                </c:pt>
                <c:pt idx="2507">
                  <c:v>0.26423534147703698</c:v>
                </c:pt>
                <c:pt idx="2508">
                  <c:v>0.26774485910526902</c:v>
                </c:pt>
                <c:pt idx="2509">
                  <c:v>0.20419601580206601</c:v>
                </c:pt>
                <c:pt idx="2510">
                  <c:v>8.9505013601119093E-2</c:v>
                </c:pt>
                <c:pt idx="2511">
                  <c:v>-4.7603074505021999E-2</c:v>
                </c:pt>
                <c:pt idx="2512">
                  <c:v>-0.17278867729334499</c:v>
                </c:pt>
                <c:pt idx="2513">
                  <c:v>-0.25469828395041599</c:v>
                </c:pt>
                <c:pt idx="2514">
                  <c:v>-0.27281712535866198</c:v>
                </c:pt>
                <c:pt idx="2515">
                  <c:v>-0.22260722528625601</c:v>
                </c:pt>
                <c:pt idx="2516">
                  <c:v>-0.116643964685938</c:v>
                </c:pt>
                <c:pt idx="2517">
                  <c:v>1.85335004765959E-2</c:v>
                </c:pt>
                <c:pt idx="2518">
                  <c:v>0.14906913547127601</c:v>
                </c:pt>
                <c:pt idx="2519">
                  <c:v>0.242269480729397</c:v>
                </c:pt>
                <c:pt idx="2520">
                  <c:v>0.27479193160809401</c:v>
                </c:pt>
                <c:pt idx="2521">
                  <c:v>0.23849103853015999</c:v>
                </c:pt>
                <c:pt idx="2522">
                  <c:v>0.142458585361355</c:v>
                </c:pt>
                <c:pt idx="2523">
                  <c:v>1.0746495739895501E-2</c:v>
                </c:pt>
                <c:pt idx="2524">
                  <c:v>-0.12365712040604</c:v>
                </c:pt>
                <c:pt idx="2525">
                  <c:v>-0.22709004363320101</c:v>
                </c:pt>
                <c:pt idx="2526">
                  <c:v>-0.27364685666807198</c:v>
                </c:pt>
                <c:pt idx="2527">
                  <c:v>-0.25166711686856902</c:v>
                </c:pt>
                <c:pt idx="2528">
                  <c:v>-0.16665578641988499</c:v>
                </c:pt>
                <c:pt idx="2529">
                  <c:v>-3.9904480404900397E-2</c:v>
                </c:pt>
                <c:pt idx="2530">
                  <c:v>9.6841150276916296E-2</c:v>
                </c:pt>
                <c:pt idx="2531">
                  <c:v>0.20933231411299799</c:v>
                </c:pt>
                <c:pt idx="2532">
                  <c:v>0.26939490127608101</c:v>
                </c:pt>
                <c:pt idx="2533">
                  <c:v>0.26198586420993097</c:v>
                </c:pt>
                <c:pt idx="2534">
                  <c:v>0.18896084221009499</c:v>
                </c:pt>
                <c:pt idx="2535">
                  <c:v>6.8609405050778796E-2</c:v>
                </c:pt>
                <c:pt idx="2536">
                  <c:v>-6.8925683225353904E-2</c:v>
                </c:pt>
                <c:pt idx="2537">
                  <c:v>-0.1891979065538</c:v>
                </c:pt>
                <c:pt idx="2538">
                  <c:v>-0.26208434048724499</c:v>
                </c:pt>
                <c:pt idx="2539">
                  <c:v>-0.269330125492448</c:v>
                </c:pt>
                <c:pt idx="2540">
                  <c:v>-0.209120509765269</c:v>
                </c:pt>
                <c:pt idx="2541">
                  <c:v>-9.6535365077918794E-2</c:v>
                </c:pt>
                <c:pt idx="2542">
                  <c:v>4.0227660655124203E-2</c:v>
                </c:pt>
                <c:pt idx="2543">
                  <c:v>0.16691541922280201</c:v>
                </c:pt>
                <c:pt idx="2544">
                  <c:v>0.25179817557804302</c:v>
                </c:pt>
                <c:pt idx="2545">
                  <c:v>0.27361651681728599</c:v>
                </c:pt>
                <c:pt idx="2546">
                  <c:v>0.226905904026</c:v>
                </c:pt>
                <c:pt idx="2547">
                  <c:v>0.123365299949366</c:v>
                </c:pt>
                <c:pt idx="2548">
                  <c:v>-1.10729088023458E-2</c:v>
                </c:pt>
                <c:pt idx="2549">
                  <c:v>-0.14273783885317101</c:v>
                </c:pt>
                <c:pt idx="2550">
                  <c:v>-0.23865319168195401</c:v>
                </c:pt>
                <c:pt idx="2551">
                  <c:v>-0.27479637215707298</c:v>
                </c:pt>
                <c:pt idx="2552">
                  <c:v>-0.242115096512523</c:v>
                </c:pt>
                <c:pt idx="2553">
                  <c:v>-0.14879459297339501</c:v>
                </c:pt>
                <c:pt idx="2554">
                  <c:v>-1.82075605694401E-2</c:v>
                </c:pt>
                <c:pt idx="2555">
                  <c:v>0.116939668330637</c:v>
                </c:pt>
                <c:pt idx="2556">
                  <c:v>0.222798631856271</c:v>
                </c:pt>
                <c:pt idx="2557">
                  <c:v>0.27285629589113303</c:v>
                </c:pt>
                <c:pt idx="2558">
                  <c:v>0.25457540794248901</c:v>
                </c:pt>
                <c:pt idx="2559">
                  <c:v>0.172534529803473</c:v>
                </c:pt>
                <c:pt idx="2560">
                  <c:v>4.7281308348659297E-2</c:v>
                </c:pt>
                <c:pt idx="2561">
                  <c:v>-8.9813810094018495E-2</c:v>
                </c:pt>
                <c:pt idx="2562">
                  <c:v>-0.20441450263422101</c:v>
                </c:pt>
                <c:pt idx="2563">
                  <c:v>-0.26781831489417302</c:v>
                </c:pt>
                <c:pt idx="2564">
                  <c:v>-0.26414536876467198</c:v>
                </c:pt>
                <c:pt idx="2565">
                  <c:v>-0.194315576389156</c:v>
                </c:pt>
                <c:pt idx="2566">
                  <c:v>-7.5818242460655993E-2</c:v>
                </c:pt>
                <c:pt idx="2567">
                  <c:v>6.1668240634345499E-2</c:v>
                </c:pt>
                <c:pt idx="2568">
                  <c:v>0.18370953030048401</c:v>
                </c:pt>
                <c:pt idx="2569">
                  <c:v>0.25973962845167903</c:v>
                </c:pt>
                <c:pt idx="2570">
                  <c:v>0.27071632534947698</c:v>
                </c:pt>
                <c:pt idx="2571">
                  <c:v>0.21389043916134001</c:v>
                </c:pt>
                <c:pt idx="2572">
                  <c:v>0.103494365605292</c:v>
                </c:pt>
                <c:pt idx="2573">
                  <c:v>-3.2822513849033799E-2</c:v>
                </c:pt>
                <c:pt idx="2574">
                  <c:v>-0.16091879109377499</c:v>
                </c:pt>
                <c:pt idx="2575">
                  <c:v>-0.24871195884137601</c:v>
                </c:pt>
                <c:pt idx="2576">
                  <c:v>-0.27421367360017501</c:v>
                </c:pt>
                <c:pt idx="2577">
                  <c:v>-0.231036872707678</c:v>
                </c:pt>
                <c:pt idx="2578">
                  <c:v>-0.12999545379683899</c:v>
                </c:pt>
                <c:pt idx="2579">
                  <c:v>3.6041329506668902E-3</c:v>
                </c:pt>
                <c:pt idx="2580">
                  <c:v>0.13630104224226</c:v>
                </c:pt>
                <c:pt idx="2581">
                  <c:v>0.23486050995400101</c:v>
                </c:pt>
                <c:pt idx="2582">
                  <c:v>0.27459770597893401</c:v>
                </c:pt>
                <c:pt idx="2583">
                  <c:v>0.245560203060947</c:v>
                </c:pt>
                <c:pt idx="2584">
                  <c:v>0.155020623941441</c:v>
                </c:pt>
                <c:pt idx="2585">
                  <c:v>2.5655167877667799E-2</c:v>
                </c:pt>
                <c:pt idx="2586">
                  <c:v>-0.11013578413417401</c:v>
                </c:pt>
                <c:pt idx="2587">
                  <c:v>-0.21834254577681</c:v>
                </c:pt>
                <c:pt idx="2588">
                  <c:v>-0.271864062330826</c:v>
                </c:pt>
                <c:pt idx="2589">
                  <c:v>-0.25729553795188598</c:v>
                </c:pt>
                <c:pt idx="2590">
                  <c:v>-0.17828574994725799</c:v>
                </c:pt>
                <c:pt idx="2591">
                  <c:v>-5.4623189863842202E-2</c:v>
                </c:pt>
                <c:pt idx="2592">
                  <c:v>8.2720086978641694E-2</c:v>
                </c:pt>
                <c:pt idx="2593">
                  <c:v>0.19934560487916</c:v>
                </c:pt>
                <c:pt idx="2594">
                  <c:v>0.26604377938734097</c:v>
                </c:pt>
                <c:pt idx="2595">
                  <c:v>0.26610963893217499</c:v>
                </c:pt>
                <c:pt idx="2596">
                  <c:v>0.19952668858209499</c:v>
                </c:pt>
                <c:pt idx="2597">
                  <c:v>8.2971041302916201E-2</c:v>
                </c:pt>
                <c:pt idx="2598">
                  <c:v>-5.4365217985550697E-2</c:v>
                </c:pt>
                <c:pt idx="2599">
                  <c:v>-0.17808537117220799</c:v>
                </c:pt>
                <c:pt idx="2600">
                  <c:v>-0.25720293838734898</c:v>
                </c:pt>
                <c:pt idx="2601">
                  <c:v>-0.27190243411218701</c:v>
                </c:pt>
                <c:pt idx="2602">
                  <c:v>-0.21850227845338499</c:v>
                </c:pt>
                <c:pt idx="2603">
                  <c:v>-0.110376871666205</c:v>
                </c:pt>
                <c:pt idx="2604">
                  <c:v>2.5393107358176199E-2</c:v>
                </c:pt>
                <c:pt idx="2605">
                  <c:v>0.15480322511730099</c:v>
                </c:pt>
                <c:pt idx="2606">
                  <c:v>0.245441914816309</c:v>
                </c:pt>
                <c:pt idx="2607">
                  <c:v>0.27460815433847402</c:v>
                </c:pt>
                <c:pt idx="2608">
                  <c:v>0.234997078061256</c:v>
                </c:pt>
                <c:pt idx="2609">
                  <c:v>0.136529525767561</c:v>
                </c:pt>
                <c:pt idx="2610">
                  <c:v>3.8673067776927301E-3</c:v>
                </c:pt>
                <c:pt idx="2611">
                  <c:v>-0.129763503185678</c:v>
                </c:pt>
                <c:pt idx="2612">
                  <c:v>-0.23089423878186499</c:v>
                </c:pt>
                <c:pt idx="2613">
                  <c:v>-0.27419607991126599</c:v>
                </c:pt>
                <c:pt idx="2614">
                  <c:v>-0.248823811837901</c:v>
                </c:pt>
                <c:pt idx="2615">
                  <c:v>-0.16113207649887001</c:v>
                </c:pt>
                <c:pt idx="2616">
                  <c:v>-3.30838130098653E-2</c:v>
                </c:pt>
                <c:pt idx="2617">
                  <c:v>0.10325049668453599</c:v>
                </c:pt>
                <c:pt idx="2618">
                  <c:v>0.21372507896471599</c:v>
                </c:pt>
                <c:pt idx="2619">
                  <c:v>0.27067088936404998</c:v>
                </c:pt>
                <c:pt idx="2620">
                  <c:v>0.25982549640186298</c:v>
                </c:pt>
                <c:pt idx="2621">
                  <c:v>0.18390519602547001</c:v>
                </c:pt>
                <c:pt idx="2622">
                  <c:v>6.1924698439488002E-2</c:v>
                </c:pt>
                <c:pt idx="2623">
                  <c:v>-7.5565224023603703E-2</c:v>
                </c:pt>
                <c:pt idx="2624">
                  <c:v>-0.194129367357366</c:v>
                </c:pt>
                <c:pt idx="2625">
                  <c:v>-0.26407260634531299</c:v>
                </c:pt>
                <c:pt idx="2626">
                  <c:v>-0.26787722288655802</c:v>
                </c:pt>
                <c:pt idx="2627">
                  <c:v>-0.20459032716622</c:v>
                </c:pt>
                <c:pt idx="2628">
                  <c:v>-9.00625148208552E-2</c:v>
                </c:pt>
                <c:pt idx="2629">
                  <c:v>4.7022013068673103E-2</c:v>
                </c:pt>
                <c:pt idx="2630">
                  <c:v>0.17232958608176099</c:v>
                </c:pt>
                <c:pt idx="2631">
                  <c:v>0.25447614520553302</c:v>
                </c:pt>
                <c:pt idx="2632">
                  <c:v>0.27288757510718398</c:v>
                </c:pt>
                <c:pt idx="2633">
                  <c:v>0.22295261895162699</c:v>
                </c:pt>
                <c:pt idx="2634">
                  <c:v>0.11717779628199999</c:v>
                </c:pt>
                <c:pt idx="2635">
                  <c:v>-1.7944932384727399E-2</c:v>
                </c:pt>
                <c:pt idx="2636">
                  <c:v>-0.14857324141342201</c:v>
                </c:pt>
                <c:pt idx="2637">
                  <c:v>-0.241990460448649</c:v>
                </c:pt>
                <c:pt idx="2638">
                  <c:v>-0.27479966746468198</c:v>
                </c:pt>
                <c:pt idx="2639">
                  <c:v>-0.23878359303081201</c:v>
                </c:pt>
                <c:pt idx="2640">
                  <c:v>-0.142962686416507</c:v>
                </c:pt>
                <c:pt idx="2641">
                  <c:v>-1.1335888113067599E-2</c:v>
                </c:pt>
                <c:pt idx="2642">
                  <c:v>0.123130053691033</c:v>
                </c:pt>
                <c:pt idx="2643">
                  <c:v>0.226757309704817</c:v>
                </c:pt>
                <c:pt idx="2644">
                  <c:v>0.27359179080280599</c:v>
                </c:pt>
                <c:pt idx="2645">
                  <c:v>0.25190351065398198</c:v>
                </c:pt>
                <c:pt idx="2646">
                  <c:v>0.16712443356593901</c:v>
                </c:pt>
                <c:pt idx="2647">
                  <c:v>4.0488005326589603E-2</c:v>
                </c:pt>
                <c:pt idx="2648">
                  <c:v>-9.6288895016154397E-2</c:v>
                </c:pt>
                <c:pt idx="2649">
                  <c:v>-0.20894964426916399</c:v>
                </c:pt>
                <c:pt idx="2650">
                  <c:v>-0.269277658885474</c:v>
                </c:pt>
                <c:pt idx="2651">
                  <c:v>-0.26216341335659799</c:v>
                </c:pt>
                <c:pt idx="2652">
                  <c:v>-0.18938871460881801</c:v>
                </c:pt>
                <c:pt idx="2653">
                  <c:v>-6.9180437404970499E-2</c:v>
                </c:pt>
                <c:pt idx="2654">
                  <c:v>6.8354509511228706E-2</c:v>
                </c:pt>
                <c:pt idx="2655">
                  <c:v>0.188769645479749</c:v>
                </c:pt>
                <c:pt idx="2656">
                  <c:v>0.26190625269600298</c:v>
                </c:pt>
                <c:pt idx="2657">
                  <c:v>0.269446814176107</c:v>
                </c:pt>
                <c:pt idx="2658">
                  <c:v>0.20950274951912401</c:v>
                </c:pt>
                <c:pt idx="2659">
                  <c:v>9.7087421584372599E-2</c:v>
                </c:pt>
                <c:pt idx="2660">
                  <c:v>-3.9644053372822501E-2</c:v>
                </c:pt>
                <c:pt idx="2661">
                  <c:v>-0.16644642922894101</c:v>
                </c:pt>
                <c:pt idx="2662">
                  <c:v>-0.25156126432598902</c:v>
                </c:pt>
                <c:pt idx="2663">
                  <c:v>-0.27367102019980599</c:v>
                </c:pt>
                <c:pt idx="2664">
                  <c:v>-0.227238171332827</c:v>
                </c:pt>
                <c:pt idx="2665">
                  <c:v>-0.123892112772269</c:v>
                </c:pt>
                <c:pt idx="2666">
                  <c:v>1.04834940029722E-2</c:v>
                </c:pt>
                <c:pt idx="2667">
                  <c:v>0.142233444670294</c:v>
                </c:pt>
                <c:pt idx="2668">
                  <c:v>0.238360146767709</c:v>
                </c:pt>
                <c:pt idx="2669">
                  <c:v>0.27478807142815298</c:v>
                </c:pt>
                <c:pt idx="2670">
                  <c:v>0.24239361893797801</c:v>
                </c:pt>
                <c:pt idx="2671">
                  <c:v>0.149290180883943</c:v>
                </c:pt>
                <c:pt idx="2672">
                  <c:v>1.879609089848E-2</c:v>
                </c:pt>
                <c:pt idx="2673">
                  <c:v>-0.11640559665499101</c:v>
                </c:pt>
                <c:pt idx="2674">
                  <c:v>-0.222452780398323</c:v>
                </c:pt>
                <c:pt idx="2675">
                  <c:v>-0.27278528529403401</c:v>
                </c:pt>
                <c:pt idx="2676">
                  <c:v>-0.2547970232508</c:v>
                </c:pt>
                <c:pt idx="2677">
                  <c:v>-0.172993266088426</c:v>
                </c:pt>
                <c:pt idx="2678">
                  <c:v>-4.7862272261894399E-2</c:v>
                </c:pt>
                <c:pt idx="2679">
                  <c:v>8.9256124568609596E-2</c:v>
                </c:pt>
                <c:pt idx="2680">
                  <c:v>0.20401977129610699</c:v>
                </c:pt>
                <c:pt idx="2681">
                  <c:v>0.26768540065572</c:v>
                </c:pt>
                <c:pt idx="2682">
                  <c:v>0.26430756082144102</c:v>
                </c:pt>
                <c:pt idx="2683">
                  <c:v>0.19473225273436201</c:v>
                </c:pt>
                <c:pt idx="2684">
                  <c:v>7.6385043918770101E-2</c:v>
                </c:pt>
                <c:pt idx="2685">
                  <c:v>-6.1093273004688899E-2</c:v>
                </c:pt>
                <c:pt idx="2686">
                  <c:v>-0.18327040070897199</c:v>
                </c:pt>
                <c:pt idx="2687">
                  <c:v>-0.25954631962866898</c:v>
                </c:pt>
                <c:pt idx="2688">
                  <c:v>-0.27081725268889201</c:v>
                </c:pt>
                <c:pt idx="2689">
                  <c:v>-0.214260324784915</c:v>
                </c:pt>
                <c:pt idx="2690">
                  <c:v>-0.104040569364</c:v>
                </c:pt>
                <c:pt idx="2691">
                  <c:v>3.2236792074963598E-2</c:v>
                </c:pt>
                <c:pt idx="2692">
                  <c:v>0.16044024895621301</c:v>
                </c:pt>
                <c:pt idx="2693">
                  <c:v>0.24846045018733401</c:v>
                </c:pt>
                <c:pt idx="2694">
                  <c:v>0.27425219033230402</c:v>
                </c:pt>
                <c:pt idx="2695">
                  <c:v>0.23135576807147701</c:v>
                </c:pt>
                <c:pt idx="2696">
                  <c:v>0.13051485847016001</c:v>
                </c:pt>
                <c:pt idx="2697">
                  <c:v>-3.0143070904087499E-3</c:v>
                </c:pt>
                <c:pt idx="2698">
                  <c:v>-0.13578852074078099</c:v>
                </c:pt>
                <c:pt idx="2699">
                  <c:v>-0.234553657000799</c:v>
                </c:pt>
                <c:pt idx="2700">
                  <c:v>-0.274573374799716</c:v>
                </c:pt>
                <c:pt idx="2701">
                  <c:v>-0.245824487550488</c:v>
                </c:pt>
                <c:pt idx="2702">
                  <c:v>-0.155507332409833</c:v>
                </c:pt>
                <c:pt idx="2703">
                  <c:v>-2.6242401169682499E-2</c:v>
                </c:pt>
                <c:pt idx="2704">
                  <c:v>0.109595102239453</c:v>
                </c:pt>
                <c:pt idx="2705">
                  <c:v>0.21798383241406299</c:v>
                </c:pt>
                <c:pt idx="2706">
                  <c:v>0.271777159487049</c:v>
                </c:pt>
                <c:pt idx="2707">
                  <c:v>0.25750221098340798</c:v>
                </c:pt>
                <c:pt idx="2708">
                  <c:v>0.17873423631122901</c:v>
                </c:pt>
                <c:pt idx="2709">
                  <c:v>5.5201163368198101E-2</c:v>
                </c:pt>
                <c:pt idx="2710">
                  <c:v>-8.2157383383554203E-2</c:v>
                </c:pt>
                <c:pt idx="2711">
                  <c:v>-0.19893910379949001</c:v>
                </c:pt>
                <c:pt idx="2712">
                  <c:v>-0.265895291540242</c:v>
                </c:pt>
                <c:pt idx="2713">
                  <c:v>-0.266256354020104</c:v>
                </c:pt>
                <c:pt idx="2714">
                  <c:v>-0.199931860901127</c:v>
                </c:pt>
                <c:pt idx="2715">
                  <c:v>-8.3533192932241596E-2</c:v>
                </c:pt>
                <c:pt idx="2716">
                  <c:v>5.3786881408831103E-2</c:v>
                </c:pt>
                <c:pt idx="2717">
                  <c:v>0.17763569763147399</c:v>
                </c:pt>
                <c:pt idx="2718">
                  <c:v>0.25699455141044902</c:v>
                </c:pt>
                <c:pt idx="2719">
                  <c:v>0.27198752551022398</c:v>
                </c:pt>
                <c:pt idx="2720">
                  <c:v>0.21885953655785301</c:v>
                </c:pt>
                <c:pt idx="2721">
                  <c:v>0.110916818968571</c:v>
                </c:pt>
                <c:pt idx="2722">
                  <c:v>-2.48057040093791E-2</c:v>
                </c:pt>
                <c:pt idx="2723">
                  <c:v>-0.15431548453476501</c:v>
                </c:pt>
                <c:pt idx="2724">
                  <c:v>-0.24517599465465301</c:v>
                </c:pt>
                <c:pt idx="2725">
                  <c:v>-0.274630655951834</c:v>
                </c:pt>
                <c:pt idx="2726">
                  <c:v>-0.23530236578097599</c:v>
                </c:pt>
                <c:pt idx="2727">
                  <c:v>-0.13704113839036999</c:v>
                </c:pt>
                <c:pt idx="2728">
                  <c:v>-4.4571077483929796E-3</c:v>
                </c:pt>
                <c:pt idx="2729">
                  <c:v>0.129243233179058</c:v>
                </c:pt>
                <c:pt idx="2730">
                  <c:v>0.23057380459000301</c:v>
                </c:pt>
                <c:pt idx="2731">
                  <c:v>0.27415573626534401</c:v>
                </c:pt>
                <c:pt idx="2732">
                  <c:v>0.249073663054314</c:v>
                </c:pt>
                <c:pt idx="2733">
                  <c:v>0.16160954579050299</c:v>
                </c:pt>
                <c:pt idx="2734">
                  <c:v>3.36693152306239E-2</c:v>
                </c:pt>
                <c:pt idx="2735">
                  <c:v>-0.102703604198033</c:v>
                </c:pt>
                <c:pt idx="2736">
                  <c:v>-0.213353768828387</c:v>
                </c:pt>
                <c:pt idx="2737">
                  <c:v>-0.27056815850498001</c:v>
                </c:pt>
                <c:pt idx="2738">
                  <c:v>-0.26001707440100302</c:v>
                </c:pt>
                <c:pt idx="2739">
                  <c:v>-0.18434310098446999</c:v>
                </c:pt>
                <c:pt idx="2740">
                  <c:v>-6.2499254344802399E-2</c:v>
                </c:pt>
                <c:pt idx="2741">
                  <c:v>7.4997918262746793E-2</c:v>
                </c:pt>
                <c:pt idx="2742">
                  <c:v>0.19371139698808301</c:v>
                </c:pt>
                <c:pt idx="2743">
                  <c:v>0.26390865463949098</c:v>
                </c:pt>
                <c:pt idx="2744">
                  <c:v>0.26800835256600303</c:v>
                </c:pt>
                <c:pt idx="2745">
                  <c:v>0.20498369598924401</c:v>
                </c:pt>
                <c:pt idx="2746">
                  <c:v>9.06196011254502E-2</c:v>
                </c:pt>
                <c:pt idx="2747">
                  <c:v>-4.6440735003405897E-2</c:v>
                </c:pt>
                <c:pt idx="2748">
                  <c:v>-0.17186970095325399</c:v>
                </c:pt>
                <c:pt idx="2749">
                  <c:v>-0.254252834097142</c:v>
                </c:pt>
                <c:pt idx="2750">
                  <c:v>-0.27295676767132698</c:v>
                </c:pt>
                <c:pt idx="2751">
                  <c:v>-0.223296985481375</c:v>
                </c:pt>
                <c:pt idx="2752">
                  <c:v>-0.11771108804368199</c:v>
                </c:pt>
                <c:pt idx="2753">
                  <c:v>1.73562816211262E-2</c:v>
                </c:pt>
                <c:pt idx="2754">
                  <c:v>0.14807666288336899</c:v>
                </c:pt>
                <c:pt idx="2755">
                  <c:v>0.24171032532554701</c:v>
                </c:pt>
                <c:pt idx="2756">
                  <c:v>0.27480613732794301</c:v>
                </c:pt>
                <c:pt idx="2757">
                  <c:v>0.239075047463046</c:v>
                </c:pt>
                <c:pt idx="2758">
                  <c:v>0.14346612884710899</c:v>
                </c:pt>
                <c:pt idx="2759">
                  <c:v>1.19252282621637E-2</c:v>
                </c:pt>
                <c:pt idx="2760">
                  <c:v>-0.122602419719786</c:v>
                </c:pt>
                <c:pt idx="2761">
                  <c:v>-0.22642353111272001</c:v>
                </c:pt>
                <c:pt idx="2762">
                  <c:v>-0.27353546450886301</c:v>
                </c:pt>
                <c:pt idx="2763">
                  <c:v>-0.25213874392793301</c:v>
                </c:pt>
                <c:pt idx="2764">
                  <c:v>-0.167592310775042</c:v>
                </c:pt>
                <c:pt idx="2765">
                  <c:v>-4.1071343721326002E-2</c:v>
                </c:pt>
                <c:pt idx="2766">
                  <c:v>9.5736196155515499E-2</c:v>
                </c:pt>
                <c:pt idx="2767">
                  <c:v>0.20856601180096401</c:v>
                </c:pt>
                <c:pt idx="2768">
                  <c:v>0.26915917594125799</c:v>
                </c:pt>
                <c:pt idx="2769">
                  <c:v>0.26233975472475901</c:v>
                </c:pt>
                <c:pt idx="2770">
                  <c:v>0.18981571449975701</c:v>
                </c:pt>
                <c:pt idx="2771">
                  <c:v>6.9751151047087498E-2</c:v>
                </c:pt>
                <c:pt idx="2772">
                  <c:v>-6.7783020890052295E-2</c:v>
                </c:pt>
                <c:pt idx="2773">
                  <c:v>-0.18834051474994501</c:v>
                </c:pt>
                <c:pt idx="2774">
                  <c:v>-0.26172695831098403</c:v>
                </c:pt>
                <c:pt idx="2775">
                  <c:v>-0.26956226152686402</c:v>
                </c:pt>
                <c:pt idx="2776">
                  <c:v>-0.20988402410047499</c:v>
                </c:pt>
                <c:pt idx="2777">
                  <c:v>-9.7639030812163199E-2</c:v>
                </c:pt>
                <c:pt idx="2778">
                  <c:v>3.9060263451627698E-2</c:v>
                </c:pt>
                <c:pt idx="2779">
                  <c:v>0.16597667242167599</c:v>
                </c:pt>
                <c:pt idx="2780">
                  <c:v>0.25132319413919102</c:v>
                </c:pt>
                <c:pt idx="2781">
                  <c:v>0.27372426278863998</c:v>
                </c:pt>
                <c:pt idx="2782">
                  <c:v>0.22756939176062699</c:v>
                </c:pt>
                <c:pt idx="2783">
                  <c:v>0.12441835482815</c:v>
                </c:pt>
                <c:pt idx="2784">
                  <c:v>-9.8940309064754397E-3</c:v>
                </c:pt>
                <c:pt idx="2785">
                  <c:v>-0.141728395222462</c:v>
                </c:pt>
                <c:pt idx="2786">
                  <c:v>-0.23806600373585099</c:v>
                </c:pt>
                <c:pt idx="2787">
                  <c:v>-0.27477850475932802</c:v>
                </c:pt>
                <c:pt idx="2788">
                  <c:v>-0.24267102466374099</c:v>
                </c:pt>
                <c:pt idx="2789">
                  <c:v>-0.14978508101937699</c:v>
                </c:pt>
                <c:pt idx="2790">
                  <c:v>-1.9384534634526902E-2</c:v>
                </c:pt>
                <c:pt idx="2791">
                  <c:v>0.115870988702462</c:v>
                </c:pt>
                <c:pt idx="2792">
                  <c:v>0.22210590410749201</c:v>
                </c:pt>
                <c:pt idx="2793">
                  <c:v>0.27271301798380299</c:v>
                </c:pt>
                <c:pt idx="2794">
                  <c:v>0.25501746471733</c:v>
                </c:pt>
                <c:pt idx="2795">
                  <c:v>0.17345120539890399</c:v>
                </c:pt>
                <c:pt idx="2796">
                  <c:v>4.84430156751635E-2</c:v>
                </c:pt>
                <c:pt idx="2797">
                  <c:v>-8.8698027843073901E-2</c:v>
                </c:pt>
                <c:pt idx="2798">
                  <c:v>-0.20362410004539599</c:v>
                </c:pt>
                <c:pt idx="2799">
                  <c:v>-0.26755125319914003</c:v>
                </c:pt>
                <c:pt idx="2800">
                  <c:v>-0.26446853522168301</c:v>
                </c:pt>
                <c:pt idx="2801">
                  <c:v>-0.19514803195427299</c:v>
                </c:pt>
                <c:pt idx="2802">
                  <c:v>-7.6951493473416205E-2</c:v>
                </c:pt>
                <c:pt idx="2803">
                  <c:v>6.0518023920266402E-2</c:v>
                </c:pt>
                <c:pt idx="2804">
                  <c:v>0.18283042679655401</c:v>
                </c:pt>
                <c:pt idx="2805">
                  <c:v>0.259351815084019</c:v>
                </c:pt>
                <c:pt idx="2806">
                  <c:v>0.27091693238183701</c:v>
                </c:pt>
                <c:pt idx="2807">
                  <c:v>0.21462922331799</c:v>
                </c:pt>
                <c:pt idx="2808">
                  <c:v>0.10458629381111501</c:v>
                </c:pt>
                <c:pt idx="2809">
                  <c:v>-3.1650921787017602E-2</c:v>
                </c:pt>
                <c:pt idx="2810">
                  <c:v>-0.159960967675527</c:v>
                </c:pt>
                <c:pt idx="2811">
                  <c:v>-0.24820779688390099</c:v>
                </c:pt>
                <c:pt idx="2812">
                  <c:v>-0.27428944359331597</c:v>
                </c:pt>
                <c:pt idx="2813">
                  <c:v>-0.23167359758661099</c:v>
                </c:pt>
                <c:pt idx="2814">
                  <c:v>-0.13103366186568</c:v>
                </c:pt>
                <c:pt idx="2815">
                  <c:v>2.4244673433337699E-3</c:v>
                </c:pt>
                <c:pt idx="2816">
                  <c:v>0.135275373665906</c:v>
                </c:pt>
                <c:pt idx="2817">
                  <c:v>0.23424572346636</c:v>
                </c:pt>
                <c:pt idx="2818">
                  <c:v>0.27454777866969399</c:v>
                </c:pt>
                <c:pt idx="2819">
                  <c:v>0.24608763953443399</c:v>
                </c:pt>
                <c:pt idx="2820">
                  <c:v>0.15599332446089101</c:v>
                </c:pt>
                <c:pt idx="2821">
                  <c:v>2.6829513563789601E-2</c:v>
                </c:pt>
                <c:pt idx="2822">
                  <c:v>-0.10905391544358201</c:v>
                </c:pt>
                <c:pt idx="2823">
                  <c:v>-0.21762411480673199</c:v>
                </c:pt>
                <c:pt idx="2824">
                  <c:v>-0.27168900457454098</c:v>
                </c:pt>
                <c:pt idx="2825">
                  <c:v>-0.257707697710434</c:v>
                </c:pt>
                <c:pt idx="2826">
                  <c:v>-0.179181899252258</c:v>
                </c:pt>
                <c:pt idx="2827">
                  <c:v>-5.5778882562550001E-2</c:v>
                </c:pt>
                <c:pt idx="2828">
                  <c:v>8.1594301292014407E-2</c:v>
                </c:pt>
                <c:pt idx="2829">
                  <c:v>0.19853168621369699</c:v>
                </c:pt>
                <c:pt idx="2830">
                  <c:v>0.265745578721992</c:v>
                </c:pt>
                <c:pt idx="2831">
                  <c:v>0.26640184247347898</c:v>
                </c:pt>
                <c:pt idx="2832">
                  <c:v>0.20033611214043401</c:v>
                </c:pt>
                <c:pt idx="2833">
                  <c:v>8.4094959726804197E-2</c:v>
                </c:pt>
                <c:pt idx="2834">
                  <c:v>-5.3208297037659398E-2</c:v>
                </c:pt>
                <c:pt idx="2835">
                  <c:v>-0.17718520572873001</c:v>
                </c:pt>
                <c:pt idx="2836">
                  <c:v>-0.256784980467824</c:v>
                </c:pt>
                <c:pt idx="2837">
                  <c:v>-0.272071363870383</c:v>
                </c:pt>
                <c:pt idx="2838">
                  <c:v>-0.219215786383397</c:v>
                </c:pt>
                <c:pt idx="2839">
                  <c:v>-0.11145625528068</c:v>
                </c:pt>
                <c:pt idx="2840">
                  <c:v>2.4218186381492701E-2</c:v>
                </c:pt>
                <c:pt idx="2841">
                  <c:v>0.1538270330257</c:v>
                </c:pt>
                <c:pt idx="2842">
                  <c:v>0.244908944974988</c:v>
                </c:pt>
                <c:pt idx="2843">
                  <c:v>0.27465189235049697</c:v>
                </c:pt>
                <c:pt idx="2844">
                  <c:v>0.23560656947018099</c:v>
                </c:pt>
                <c:pt idx="2845">
                  <c:v>0.13755211966901201</c:v>
                </c:pt>
                <c:pt idx="2846">
                  <c:v>5.0468881853395903E-3</c:v>
                </c:pt>
                <c:pt idx="2847">
                  <c:v>-0.12872236775297299</c:v>
                </c:pt>
                <c:pt idx="2848">
                  <c:v>-0.23025230815195699</c:v>
                </c:pt>
                <c:pt idx="2849">
                  <c:v>-0.27411412959266401</c:v>
                </c:pt>
                <c:pt idx="2850">
                  <c:v>-0.249322366796284</c:v>
                </c:pt>
                <c:pt idx="2851">
                  <c:v>-0.16208627055209901</c:v>
                </c:pt>
                <c:pt idx="2852">
                  <c:v>-3.4254662337918199E-2</c:v>
                </c:pt>
                <c:pt idx="2853">
                  <c:v>0.102156238559291</c:v>
                </c:pt>
                <c:pt idx="2854">
                  <c:v>0.212981475778031</c:v>
                </c:pt>
                <c:pt idx="2855">
                  <c:v>0.27046418114700999</c:v>
                </c:pt>
                <c:pt idx="2856">
                  <c:v>0.26020745450975002</c:v>
                </c:pt>
                <c:pt idx="2857">
                  <c:v>0.184780156680667</c:v>
                </c:pt>
                <c:pt idx="2858">
                  <c:v>6.3073522318040004E-2</c:v>
                </c:pt>
                <c:pt idx="2859">
                  <c:v>-7.4430266988866206E-2</c:v>
                </c:pt>
                <c:pt idx="2860">
                  <c:v>-0.19329253419655601</c:v>
                </c:pt>
                <c:pt idx="2861">
                  <c:v>-0.26374348711489098</c:v>
                </c:pt>
                <c:pt idx="2862">
                  <c:v>-0.268138247539491</c:v>
                </c:pt>
                <c:pt idx="2863">
                  <c:v>-0.205376120458901</c:v>
                </c:pt>
                <c:pt idx="2864">
                  <c:v>-9.1176269948424898E-2</c:v>
                </c:pt>
                <c:pt idx="2865">
                  <c:v>4.5859242987149502E-2</c:v>
                </c:pt>
                <c:pt idx="2866">
                  <c:v>0.17140902402650199</c:v>
                </c:pt>
                <c:pt idx="2867">
                  <c:v>0.25402835165403198</c:v>
                </c:pt>
                <c:pt idx="2868">
                  <c:v>0.27302470273232299</c:v>
                </c:pt>
                <c:pt idx="2869">
                  <c:v>0.22364032328901301</c:v>
                </c:pt>
                <c:pt idx="2870">
                  <c:v>0.118243837514126</c:v>
                </c:pt>
                <c:pt idx="2871">
                  <c:v>-1.6767550897687802E-2</c:v>
                </c:pt>
                <c:pt idx="2872">
                  <c:v>-0.147579402168841</c:v>
                </c:pt>
                <c:pt idx="2873">
                  <c:v>-0.24142907665066399</c:v>
                </c:pt>
                <c:pt idx="2874">
                  <c:v>-0.27481134116806999</c:v>
                </c:pt>
                <c:pt idx="2875">
                  <c:v>-0.23936540048414101</c:v>
                </c:pt>
                <c:pt idx="2876">
                  <c:v>-0.14396891033381901</c:v>
                </c:pt>
                <c:pt idx="2877">
                  <c:v>-1.25145134721126E-2</c:v>
                </c:pt>
                <c:pt idx="2878">
                  <c:v>0.12207422092309</c:v>
                </c:pt>
                <c:pt idx="2879">
                  <c:v>0.226088709394617</c:v>
                </c:pt>
                <c:pt idx="2880">
                  <c:v>0.27347787804573498</c:v>
                </c:pt>
                <c:pt idx="2881">
                  <c:v>0.25237281560671099</c:v>
                </c:pt>
                <c:pt idx="2882">
                  <c:v>0.16805941589170101</c:v>
                </c:pt>
                <c:pt idx="2883">
                  <c:v>4.1654492901688302E-2</c:v>
                </c:pt>
                <c:pt idx="2884">
                  <c:v>-9.5183056241266106E-2</c:v>
                </c:pt>
                <c:pt idx="2885">
                  <c:v>-0.208181418475782</c:v>
                </c:pt>
                <c:pt idx="2886">
                  <c:v>-0.269039452989279</c:v>
                </c:pt>
                <c:pt idx="2887">
                  <c:v>-0.26251488750201302</c:v>
                </c:pt>
                <c:pt idx="2888">
                  <c:v>-0.19024183991573701</c:v>
                </c:pt>
                <c:pt idx="2889">
                  <c:v>-7.0321543347870094E-2</c:v>
                </c:pt>
                <c:pt idx="2890">
                  <c:v>6.7211219994654903E-2</c:v>
                </c:pt>
                <c:pt idx="2891">
                  <c:v>0.18791051634138001</c:v>
                </c:pt>
                <c:pt idx="2892">
                  <c:v>0.261546458158193</c:v>
                </c:pt>
                <c:pt idx="2893">
                  <c:v>0.26967646701285602</c:v>
                </c:pt>
                <c:pt idx="2894">
                  <c:v>0.21026433175280301</c:v>
                </c:pt>
                <c:pt idx="2895">
                  <c:v>9.8190190220044396E-2</c:v>
                </c:pt>
                <c:pt idx="2896">
                  <c:v>-3.8476293581041703E-2</c:v>
                </c:pt>
                <c:pt idx="2897">
                  <c:v>-0.165506150965159</c:v>
                </c:pt>
                <c:pt idx="2898">
                  <c:v>-0.25108396611443201</c:v>
                </c:pt>
                <c:pt idx="2899">
                  <c:v>-0.27377624433850201</c:v>
                </c:pt>
                <c:pt idx="2900">
                  <c:v>-0.227899563783477</c:v>
                </c:pt>
                <c:pt idx="2901">
                  <c:v>-0.124944023692627</c:v>
                </c:pt>
                <c:pt idx="2902">
                  <c:v>9.3045222284927204E-3</c:v>
                </c:pt>
                <c:pt idx="2903">
                  <c:v>0.141222692836421</c:v>
                </c:pt>
                <c:pt idx="2904">
                  <c:v>0.237770763941485</c:v>
                </c:pt>
                <c:pt idx="2905">
                  <c:v>0.27476767219467102</c:v>
                </c:pt>
                <c:pt idx="2906">
                  <c:v>0.242947312411812</c:v>
                </c:pt>
                <c:pt idx="2907">
                  <c:v>0.150279291099706</c:v>
                </c:pt>
                <c:pt idx="2908">
                  <c:v>1.9972889066639601E-2</c:v>
                </c:pt>
                <c:pt idx="2909">
                  <c:v>-0.115335846935975</c:v>
                </c:pt>
                <c:pt idx="2910">
                  <c:v>-0.22175800458182501</c:v>
                </c:pt>
                <c:pt idx="2911">
                  <c:v>-0.27263949429337198</c:v>
                </c:pt>
                <c:pt idx="2912">
                  <c:v>-0.25523673132651098</c:v>
                </c:pt>
                <c:pt idx="2913">
                  <c:v>-0.173908345625196</c:v>
                </c:pt>
                <c:pt idx="2914">
                  <c:v>-4.9023535913000203E-2</c:v>
                </c:pt>
                <c:pt idx="2915">
                  <c:v>8.8139522488544994E-2</c:v>
                </c:pt>
                <c:pt idx="2916">
                  <c:v>0.20322749070493201</c:v>
                </c:pt>
                <c:pt idx="2917">
                  <c:v>0.26741587314244603</c:v>
                </c:pt>
                <c:pt idx="2918">
                  <c:v>0.264628291223795</c:v>
                </c:pt>
                <c:pt idx="2919">
                  <c:v>0.19556291213340801</c:v>
                </c:pt>
                <c:pt idx="2920">
                  <c:v>7.7517588514979599E-2</c:v>
                </c:pt>
                <c:pt idx="2921">
                  <c:v>-5.9942496031233E-2</c:v>
                </c:pt>
                <c:pt idx="2922">
                  <c:v>-0.182389610590174</c:v>
                </c:pt>
                <c:pt idx="2923">
                  <c:v>-0.25915611571380698</c:v>
                </c:pt>
                <c:pt idx="2924">
                  <c:v>-0.27101536396909198</c:v>
                </c:pt>
                <c:pt idx="2925">
                  <c:v>-0.214997133061059</c:v>
                </c:pt>
                <c:pt idx="2926">
                  <c:v>-0.10513153643250001</c:v>
                </c:pt>
                <c:pt idx="2927">
                  <c:v>3.1064905684281399E-2</c:v>
                </c:pt>
                <c:pt idx="2928">
                  <c:v>0.159480949459751</c:v>
                </c:pt>
                <c:pt idx="2929">
                  <c:v>0.24795400009504201</c:v>
                </c:pt>
                <c:pt idx="2930">
                  <c:v>0.27432543321158598</c:v>
                </c:pt>
                <c:pt idx="2931">
                  <c:v>0.23199035978884999</c:v>
                </c:pt>
                <c:pt idx="2932">
                  <c:v>0.13155186159328799</c:v>
                </c:pt>
                <c:pt idx="2933">
                  <c:v>-1.8346164268146E-3</c:v>
                </c:pt>
                <c:pt idx="2934">
                  <c:v>-0.134761603381687</c:v>
                </c:pt>
                <c:pt idx="2935">
                  <c:v>-0.23393671076932299</c:v>
                </c:pt>
                <c:pt idx="2936">
                  <c:v>-0.27452091770678799</c:v>
                </c:pt>
                <c:pt idx="2937">
                  <c:v>-0.24634965780045101</c:v>
                </c:pt>
                <c:pt idx="2938">
                  <c:v>-0.15647859785566501</c:v>
                </c:pt>
                <c:pt idx="2939">
                  <c:v>-2.7416502355181199E-2</c:v>
                </c:pt>
                <c:pt idx="2940">
                  <c:v>0.108512226239791</c:v>
                </c:pt>
                <c:pt idx="2941">
                  <c:v>0.21726339461202701</c:v>
                </c:pt>
                <c:pt idx="2942">
                  <c:v>0.27159959799943201</c:v>
                </c:pt>
                <c:pt idx="2943">
                  <c:v>0.25791199718629398</c:v>
                </c:pt>
                <c:pt idx="2944">
                  <c:v>0.17962873670797599</c:v>
                </c:pt>
                <c:pt idx="2945">
                  <c:v>5.6356344785364401E-2</c:v>
                </c:pt>
                <c:pt idx="2946">
                  <c:v>-8.1030843298124003E-2</c:v>
                </c:pt>
                <c:pt idx="2947">
                  <c:v>-0.19812335399873901</c:v>
                </c:pt>
                <c:pt idx="2948">
                  <c:v>-0.265594641622313</c:v>
                </c:pt>
                <c:pt idx="2949">
                  <c:v>-0.26654610362203901</c:v>
                </c:pt>
                <c:pt idx="2950">
                  <c:v>-0.200739440437644</c:v>
                </c:pt>
                <c:pt idx="2951">
                  <c:v>-8.4656339098562197E-2</c:v>
                </c:pt>
                <c:pt idx="2952">
                  <c:v>5.2629467537555798E-2</c:v>
                </c:pt>
                <c:pt idx="2953">
                  <c:v>0.17673389753937899</c:v>
                </c:pt>
                <c:pt idx="2954">
                  <c:v>0.25657422652496198</c:v>
                </c:pt>
                <c:pt idx="2955">
                  <c:v>0.27215394880642102</c:v>
                </c:pt>
                <c:pt idx="2956">
                  <c:v>0.219571026288786</c:v>
                </c:pt>
                <c:pt idx="2957">
                  <c:v>0.11199517811736701</c:v>
                </c:pt>
                <c:pt idx="2958">
                  <c:v>-2.3630557181191902E-2</c:v>
                </c:pt>
                <c:pt idx="2959">
                  <c:v>-0.153337872840387</c:v>
                </c:pt>
                <c:pt idx="2960">
                  <c:v>-0.24464076700760401</c:v>
                </c:pt>
                <c:pt idx="2961">
                  <c:v>-0.27467186343662803</c:v>
                </c:pt>
                <c:pt idx="2962">
                  <c:v>-0.235909687727414</c:v>
                </c:pt>
                <c:pt idx="2963">
                  <c:v>-0.13806246724941501</c:v>
                </c:pt>
                <c:pt idx="2964">
                  <c:v>-5.63664537143277E-3</c:v>
                </c:pt>
                <c:pt idx="2965">
                  <c:v>0.12820090930703401</c:v>
                </c:pt>
                <c:pt idx="2966">
                  <c:v>0.22992975094885101</c:v>
                </c:pt>
                <c:pt idx="2967">
                  <c:v>0.27407126008490901</c:v>
                </c:pt>
                <c:pt idx="2968">
                  <c:v>0.24956992191803901</c:v>
                </c:pt>
                <c:pt idx="2969">
                  <c:v>0.16256224858740101</c:v>
                </c:pt>
                <c:pt idx="2970">
                  <c:v>3.4839851635072597E-2</c:v>
                </c:pt>
                <c:pt idx="2971">
                  <c:v>-0.101608402290008</c:v>
                </c:pt>
                <c:pt idx="2972">
                  <c:v>-0.21260820152879101</c:v>
                </c:pt>
                <c:pt idx="2973">
                  <c:v>-0.27035895776915903</c:v>
                </c:pt>
                <c:pt idx="2974">
                  <c:v>-0.26039663585103101</c:v>
                </c:pt>
                <c:pt idx="2975">
                  <c:v>-0.18521636110056</c:v>
                </c:pt>
                <c:pt idx="2976">
                  <c:v>-6.3647499713566397E-2</c:v>
                </c:pt>
                <c:pt idx="2977">
                  <c:v>7.3862272817112801E-2</c:v>
                </c:pt>
                <c:pt idx="2978">
                  <c:v>0.19287278091247101</c:v>
                </c:pt>
                <c:pt idx="2979">
                  <c:v>0.26357710453243399</c:v>
                </c:pt>
                <c:pt idx="2980">
                  <c:v>0.26826690720860102</c:v>
                </c:pt>
                <c:pt idx="2981">
                  <c:v>0.20576759876730299</c:v>
                </c:pt>
                <c:pt idx="2982">
                  <c:v>9.1732518725224199E-2</c:v>
                </c:pt>
                <c:pt idx="2983">
                  <c:v>-4.5277539698819501E-2</c:v>
                </c:pt>
                <c:pt idx="2984">
                  <c:v>-0.170947557423829</c:v>
                </c:pt>
                <c:pt idx="2985">
                  <c:v>-0.25380269891038498</c:v>
                </c:pt>
                <c:pt idx="2986">
                  <c:v>-0.27309137997719801</c:v>
                </c:pt>
                <c:pt idx="2987">
                  <c:v>-0.22398263079279501</c:v>
                </c:pt>
                <c:pt idx="2988">
                  <c:v>-0.11877604223896999</c:v>
                </c:pt>
                <c:pt idx="2989">
                  <c:v>1.61787429266756E-2</c:v>
                </c:pt>
                <c:pt idx="2990">
                  <c:v>0.14708146156070101</c:v>
                </c:pt>
                <c:pt idx="2991">
                  <c:v>0.241146715719704</c:v>
                </c:pt>
                <c:pt idx="2992">
                  <c:v>0.27481527896108898</c:v>
                </c:pt>
                <c:pt idx="2993">
                  <c:v>0.23965465075645001</c:v>
                </c:pt>
                <c:pt idx="2994">
                  <c:v>0.144471028560338</c:v>
                </c:pt>
                <c:pt idx="2995">
                  <c:v>1.3103741028095899E-2</c:v>
                </c:pt>
                <c:pt idx="2996">
                  <c:v>-0.121545459734341</c:v>
                </c:pt>
                <c:pt idx="2997">
                  <c:v>-0.22575284609302099</c:v>
                </c:pt>
                <c:pt idx="2998">
                  <c:v>-0.273419031678721</c:v>
                </c:pt>
                <c:pt idx="2999">
                  <c:v>-0.25260572461195402</c:v>
                </c:pt>
                <c:pt idx="3000">
                  <c:v>-0.168525746763975</c:v>
                </c:pt>
                <c:pt idx="3001">
                  <c:v>-4.22374501811267E-2</c:v>
                </c:pt>
                <c:pt idx="3002">
                  <c:v>9.4629477821704E-2</c:v>
                </c:pt>
                <c:pt idx="3003">
                  <c:v>0.20779586606542699</c:v>
                </c:pt>
                <c:pt idx="3004">
                  <c:v>0.26891849058109701</c:v>
                </c:pt>
                <c:pt idx="3005">
                  <c:v>0.26268881088153101</c:v>
                </c:pt>
                <c:pt idx="3006">
                  <c:v>0.190667088893611</c:v>
                </c:pt>
                <c:pt idx="3007">
                  <c:v>7.0891611679539196E-2</c:v>
                </c:pt>
                <c:pt idx="3008">
                  <c:v>-6.6639109459304499E-2</c:v>
                </c:pt>
                <c:pt idx="3009">
                  <c:v>-0.18747965223504301</c:v>
                </c:pt>
                <c:pt idx="3010">
                  <c:v>-0.26136475306918899</c:v>
                </c:pt>
                <c:pt idx="3011">
                  <c:v>-0.26978943010794099</c:v>
                </c:pt>
                <c:pt idx="3012">
                  <c:v>-0.210643670724042</c:v>
                </c:pt>
                <c:pt idx="3013">
                  <c:v>-9.8740897268842401E-2</c:v>
                </c:pt>
                <c:pt idx="3014">
                  <c:v>3.7892146451394999E-2</c:v>
                </c:pt>
                <c:pt idx="3015">
                  <c:v>0.16503486702706899</c:v>
                </c:pt>
                <c:pt idx="3016">
                  <c:v>0.25084358135382701</c:v>
                </c:pt>
                <c:pt idx="3017">
                  <c:v>0.27382696460991401</c:v>
                </c:pt>
                <c:pt idx="3018">
                  <c:v>0.228228685880285</c:v>
                </c:pt>
                <c:pt idx="3019">
                  <c:v>0.12546911694396001</c:v>
                </c:pt>
                <c:pt idx="3020">
                  <c:v>-8.7149706848724199E-3</c:v>
                </c:pt>
                <c:pt idx="3021">
                  <c:v>-0.140716339841926</c:v>
                </c:pt>
                <c:pt idx="3022">
                  <c:v>-0.23747442874477201</c:v>
                </c:pt>
                <c:pt idx="3023">
                  <c:v>-0.27475557378408699</c:v>
                </c:pt>
                <c:pt idx="3024">
                  <c:v>-0.24322248090934101</c:v>
                </c:pt>
                <c:pt idx="3025">
                  <c:v>-0.150772808848121</c:v>
                </c:pt>
                <c:pt idx="3026">
                  <c:v>-2.0561151484287499E-2</c:v>
                </c:pt>
                <c:pt idx="3027">
                  <c:v>0.114800173820909</c:v>
                </c:pt>
                <c:pt idx="3028">
                  <c:v>0.221409083424085</c:v>
                </c:pt>
                <c:pt idx="3029">
                  <c:v>0.27256471456146197</c:v>
                </c:pt>
                <c:pt idx="3030">
                  <c:v>0.25545482206818798</c:v>
                </c:pt>
                <c:pt idx="3031">
                  <c:v>0.174364684661272</c:v>
                </c:pt>
                <c:pt idx="3032">
                  <c:v>4.9603830300966302E-2</c:v>
                </c:pt>
                <c:pt idx="3033">
                  <c:v>-8.7580611078039397E-2</c:v>
                </c:pt>
                <c:pt idx="3034">
                  <c:v>-0.20282994510188301</c:v>
                </c:pt>
                <c:pt idx="3035">
                  <c:v>-0.26727926110932998</c:v>
                </c:pt>
                <c:pt idx="3036">
                  <c:v>-0.264786828091787</c:v>
                </c:pt>
                <c:pt idx="3037">
                  <c:v>-0.19597689136042701</c:v>
                </c:pt>
                <c:pt idx="3038">
                  <c:v>-7.8083326435478204E-2</c:v>
                </c:pt>
                <c:pt idx="3039">
                  <c:v>5.9366691989026797E-2</c:v>
                </c:pt>
                <c:pt idx="3040">
                  <c:v>0.18194795412066</c:v>
                </c:pt>
                <c:pt idx="3041">
                  <c:v>0.258959222419612</c:v>
                </c:pt>
                <c:pt idx="3042">
                  <c:v>0.27111254699718501</c:v>
                </c:pt>
                <c:pt idx="3043">
                  <c:v>0.21536405231917499</c:v>
                </c:pt>
                <c:pt idx="3044">
                  <c:v>0.105676294716241</c:v>
                </c:pt>
                <c:pt idx="3045">
                  <c:v>-3.04787464665131E-2</c:v>
                </c:pt>
                <c:pt idx="3046">
                  <c:v>-0.159000196520313</c:v>
                </c:pt>
                <c:pt idx="3047">
                  <c:v>-0.247699060989992</c:v>
                </c:pt>
                <c:pt idx="3048">
                  <c:v>-0.27436015902131</c:v>
                </c:pt>
                <c:pt idx="3049">
                  <c:v>-0.23230605321888001</c:v>
                </c:pt>
                <c:pt idx="3050">
                  <c:v>-0.132069455265653</c:v>
                </c:pt>
                <c:pt idx="3051">
                  <c:v>1.2447570582764301E-3</c:v>
                </c:pt>
                <c:pt idx="3052">
                  <c:v>0.13424721225504799</c:v>
                </c:pt>
                <c:pt idx="3053">
                  <c:v>0.23362662033330001</c:v>
                </c:pt>
                <c:pt idx="3054">
                  <c:v>0.27449279203474503</c:v>
                </c:pt>
                <c:pt idx="3055">
                  <c:v>0.24661054114143099</c:v>
                </c:pt>
                <c:pt idx="3056">
                  <c:v>0.15696315035851599</c:v>
                </c:pt>
                <c:pt idx="3057">
                  <c:v>2.8003364839618398E-2</c:v>
                </c:pt>
                <c:pt idx="3058">
                  <c:v>-0.107970037123625</c:v>
                </c:pt>
                <c:pt idx="3059">
                  <c:v>-0.216901673491773</c:v>
                </c:pt>
                <c:pt idx="3060">
                  <c:v>-0.27150894017361199</c:v>
                </c:pt>
                <c:pt idx="3061">
                  <c:v>-0.25811510846978603</c:v>
                </c:pt>
                <c:pt idx="3062">
                  <c:v>-0.18007474661981801</c:v>
                </c:pt>
                <c:pt idx="3063">
                  <c:v>-5.6933547376290597E-2</c:v>
                </c:pt>
                <c:pt idx="3064">
                  <c:v>8.0467011997715804E-2</c:v>
                </c:pt>
                <c:pt idx="3065">
                  <c:v>0.19771410903579201</c:v>
                </c:pt>
                <c:pt idx="3066">
                  <c:v>0.26544248093656803</c:v>
                </c:pt>
                <c:pt idx="3067">
                  <c:v>0.26668913680117701</c:v>
                </c:pt>
                <c:pt idx="3068">
                  <c:v>0.20114184393463799</c:v>
                </c:pt>
                <c:pt idx="3069">
                  <c:v>8.5217328461258707E-2</c:v>
                </c:pt>
                <c:pt idx="3070">
                  <c:v>-5.20503955751693E-2</c:v>
                </c:pt>
                <c:pt idx="3071">
                  <c:v>-0.176281775142584</c:v>
                </c:pt>
                <c:pt idx="3072">
                  <c:v>-0.25636229055279902</c:v>
                </c:pt>
                <c:pt idx="3073">
                  <c:v>-0.272235279937874</c:v>
                </c:pt>
                <c:pt idx="3074">
                  <c:v>-0.21992525463744</c:v>
                </c:pt>
                <c:pt idx="3075">
                  <c:v>-0.11253358499582899</c:v>
                </c:pt>
                <c:pt idx="3076">
                  <c:v>2.3042819115665799E-2</c:v>
                </c:pt>
                <c:pt idx="3077">
                  <c:v>0.15284800623237099</c:v>
                </c:pt>
                <c:pt idx="3078">
                  <c:v>0.24437146198798701</c:v>
                </c:pt>
                <c:pt idx="3079">
                  <c:v>0.27469056911822098</c:v>
                </c:pt>
                <c:pt idx="3080">
                  <c:v>0.23621171915622</c:v>
                </c:pt>
                <c:pt idx="3081">
                  <c:v>0.138572178780422</c:v>
                </c:pt>
                <c:pt idx="3082">
                  <c:v>6.2263765896802704E-3</c:v>
                </c:pt>
                <c:pt idx="3083">
                  <c:v>-0.12767886024358299</c:v>
                </c:pt>
                <c:pt idx="3084">
                  <c:v>-0.229606134466696</c:v>
                </c:pt>
                <c:pt idx="3085">
                  <c:v>-0.27402712793957601</c:v>
                </c:pt>
                <c:pt idx="3086">
                  <c:v>-0.249816327279102</c:v>
                </c:pt>
                <c:pt idx="3087">
                  <c:v>-0.163037477703595</c:v>
                </c:pt>
                <c:pt idx="3088">
                  <c:v>-3.54248804261387E-2</c:v>
                </c:pt>
                <c:pt idx="3089">
                  <c:v>0.10106009791404701</c:v>
                </c:pt>
                <c:pt idx="3090">
                  <c:v>0.212233947800328</c:v>
                </c:pt>
                <c:pt idx="3091">
                  <c:v>0.27025248885619002</c:v>
                </c:pt>
                <c:pt idx="3092">
                  <c:v>0.26058461755329299</c:v>
                </c:pt>
                <c:pt idx="3093">
                  <c:v>0.185651712234568</c:v>
                </c:pt>
                <c:pt idx="3094">
                  <c:v>6.4221183887086197E-2</c:v>
                </c:pt>
                <c:pt idx="3095">
                  <c:v>-7.3293938364217701E-2</c:v>
                </c:pt>
                <c:pt idx="3096">
                  <c:v>-0.192452139069619</c:v>
                </c:pt>
                <c:pt idx="3097">
                  <c:v>-0.26340950765864002</c:v>
                </c:pt>
                <c:pt idx="3098">
                  <c:v>-0.268394330980603</c:v>
                </c:pt>
                <c:pt idx="3099">
                  <c:v>-0.20615812911092199</c:v>
                </c:pt>
                <c:pt idx="3100">
                  <c:v>-9.2288344893227195E-2</c:v>
                </c:pt>
                <c:pt idx="3101">
                  <c:v>4.4695627818303801E-2</c:v>
                </c:pt>
                <c:pt idx="3102">
                  <c:v>0.17048530327119599</c:v>
                </c:pt>
                <c:pt idx="3103">
                  <c:v>0.25357587690577699</c:v>
                </c:pt>
                <c:pt idx="3104">
                  <c:v>0.273156799098772</c:v>
                </c:pt>
                <c:pt idx="3105">
                  <c:v>0.22432390641572</c:v>
                </c:pt>
                <c:pt idx="3106">
                  <c:v>0.119307699766367</c:v>
                </c:pt>
                <c:pt idx="3107">
                  <c:v>-1.55898604207094E-2</c:v>
                </c:pt>
                <c:pt idx="3108">
                  <c:v>-0.146582843352946</c:v>
                </c:pt>
                <c:pt idx="3109">
                  <c:v>-0.240863243833495</c:v>
                </c:pt>
                <c:pt idx="3110">
                  <c:v>-0.274817950688859</c:v>
                </c:pt>
                <c:pt idx="3111">
                  <c:v>-0.239942796947404</c:v>
                </c:pt>
                <c:pt idx="3112">
                  <c:v>-0.14497248121342399</c:v>
                </c:pt>
                <c:pt idx="3113">
                  <c:v>-1.3692908215561199E-2</c:v>
                </c:pt>
                <c:pt idx="3114">
                  <c:v>0.12101613858952499</c:v>
                </c:pt>
                <c:pt idx="3115">
                  <c:v>0.22541594275524399</c:v>
                </c:pt>
                <c:pt idx="3116">
                  <c:v>0.273358925678925</c:v>
                </c:pt>
                <c:pt idx="3117">
                  <c:v>0.25283746987065903</c:v>
                </c:pt>
                <c:pt idx="3118">
                  <c:v>0.16899130124349501</c:v>
                </c:pt>
                <c:pt idx="3119">
                  <c:v>4.2820212873975298E-2</c:v>
                </c:pt>
                <c:pt idx="3120">
                  <c:v>-9.4075463447147498E-2</c:v>
                </c:pt>
                <c:pt idx="3121">
                  <c:v>-0.20740935634612601</c:v>
                </c:pt>
                <c:pt idx="3122">
                  <c:v>-0.26879628927398302</c:v>
                </c:pt>
                <c:pt idx="3123">
                  <c:v>-0.26286152406205199</c:v>
                </c:pt>
                <c:pt idx="3124">
                  <c:v>-0.191091459474271</c:v>
                </c:pt>
                <c:pt idx="3125">
                  <c:v>-7.1461353415808199E-2</c:v>
                </c:pt>
                <c:pt idx="3126">
                  <c:v>6.6066691919696496E-2</c:v>
                </c:pt>
                <c:pt idx="3127">
                  <c:v>0.187047924415911</c:v>
                </c:pt>
                <c:pt idx="3128">
                  <c:v>0.26118184388108001</c:v>
                </c:pt>
                <c:pt idx="3129">
                  <c:v>0.26990115029170297</c:v>
                </c:pt>
                <c:pt idx="3130">
                  <c:v>0.21102203926658999</c:v>
                </c:pt>
                <c:pt idx="3131">
                  <c:v>9.9291149421467204E-2</c:v>
                </c:pt>
                <c:pt idx="3132">
                  <c:v>-3.7307824753834699E-2</c:v>
                </c:pt>
                <c:pt idx="3133">
                  <c:v>-0.16456282277859599</c:v>
                </c:pt>
                <c:pt idx="3134">
                  <c:v>-0.25060204096482103</c:v>
                </c:pt>
                <c:pt idx="3135">
                  <c:v>-0.27387642336920998</c:v>
                </c:pt>
                <c:pt idx="3136">
                  <c:v>-0.22855675653479701</c:v>
                </c:pt>
                <c:pt idx="3137">
                  <c:v>-0.125993632163063</c:v>
                </c:pt>
                <c:pt idx="3138">
                  <c:v>8.1253789916592E-3</c:v>
                </c:pt>
                <c:pt idx="3139">
                  <c:v>0.14020933857172799</c:v>
                </c:pt>
                <c:pt idx="3140">
                  <c:v>0.237176999510919</c:v>
                </c:pt>
                <c:pt idx="3141">
                  <c:v>0.27474220958331402</c:v>
                </c:pt>
                <c:pt idx="3142">
                  <c:v>0.24349652888863699</c:v>
                </c:pt>
                <c:pt idx="3143">
                  <c:v>0.15126563199100099</c:v>
                </c:pt>
                <c:pt idx="3144">
                  <c:v>2.1149319177364199E-2</c:v>
                </c:pt>
                <c:pt idx="3145">
                  <c:v>-0.114263971825094</c:v>
                </c:pt>
                <c:pt idx="3146">
                  <c:v>-0.221059142241739</c:v>
                </c:pt>
                <c:pt idx="3147">
                  <c:v>-0.27248867913258101</c:v>
                </c:pt>
                <c:pt idx="3148">
                  <c:v>-0.25567173593762599</c:v>
                </c:pt>
                <c:pt idx="3149">
                  <c:v>-0.174820220404791</c:v>
                </c:pt>
                <c:pt idx="3150">
                  <c:v>-5.0183896165663801E-2</c:v>
                </c:pt>
                <c:pt idx="3151">
                  <c:v>8.7021296186444205E-2</c:v>
                </c:pt>
                <c:pt idx="3152">
                  <c:v>0.20243146506772799</c:v>
                </c:pt>
                <c:pt idx="3153">
                  <c:v>0.26714141772916</c:v>
                </c:pt>
                <c:pt idx="3154">
                  <c:v>0.26494414509528302</c:v>
                </c:pt>
                <c:pt idx="3155">
                  <c:v>0.19638996772814099</c:v>
                </c:pt>
                <c:pt idx="3156">
                  <c:v>7.8648704628575497E-2</c:v>
                </c:pt>
                <c:pt idx="3157">
                  <c:v>-5.8790614446358698E-2</c:v>
                </c:pt>
                <c:pt idx="3158">
                  <c:v>-0.18150545942270799</c:v>
                </c:pt>
                <c:pt idx="3159">
                  <c:v>-0.25876113610851598</c:v>
                </c:pt>
                <c:pt idx="3160">
                  <c:v>-0.27120848101839801</c:v>
                </c:pt>
                <c:pt idx="3161">
                  <c:v>-0.21572997940195099</c:v>
                </c:pt>
                <c:pt idx="3162">
                  <c:v>-0.106220566152653</c:v>
                </c:pt>
                <c:pt idx="3163">
                  <c:v>2.9892446834129099E-2</c:v>
                </c:pt>
                <c:pt idx="3164">
                  <c:v>0.158518711072027</c:v>
                </c:pt>
                <c:pt idx="3165">
                  <c:v>0.247442980743245</c:v>
                </c:pt>
                <c:pt idx="3166">
                  <c:v>0.27439362086250801</c:v>
                </c:pt>
                <c:pt idx="3167">
                  <c:v>0.23262067642231199</c:v>
                </c:pt>
                <c:pt idx="3168">
                  <c:v>0.13258644049823801</c:v>
                </c:pt>
                <c:pt idx="3169">
                  <c:v>-6.5489195518156405E-4</c:v>
                </c:pt>
                <c:pt idx="3170">
                  <c:v>-0.13373220265577199</c:v>
                </c:pt>
                <c:pt idx="3171">
                  <c:v>-0.233315453586869</c:v>
                </c:pt>
                <c:pt idx="3172">
                  <c:v>-0.27446340178313999</c:v>
                </c:pt>
                <c:pt idx="3173">
                  <c:v>-0.24687028835549099</c:v>
                </c:pt>
                <c:pt idx="3174">
                  <c:v>-0.15744697973712499</c:v>
                </c:pt>
                <c:pt idx="3175">
                  <c:v>-2.8590098313444501E-2</c:v>
                </c:pt>
                <c:pt idx="3176">
                  <c:v>0.107427350592932</c:v>
                </c:pt>
                <c:pt idx="3177">
                  <c:v>0.21653895311240901</c:v>
                </c:pt>
                <c:pt idx="3178">
                  <c:v>0.271417031514741</c:v>
                </c:pt>
                <c:pt idx="3179">
                  <c:v>0.25831703062518302</c:v>
                </c:pt>
                <c:pt idx="3180">
                  <c:v>0.18051992693303001</c:v>
                </c:pt>
                <c:pt idx="3181">
                  <c:v>5.7510487676175101E-2</c:v>
                </c:pt>
                <c:pt idx="3182">
                  <c:v>-7.9902809988342496E-2</c:v>
                </c:pt>
                <c:pt idx="3183">
                  <c:v>-0.197303953210233</c:v>
                </c:pt>
                <c:pt idx="3184">
                  <c:v>-0.26528909736575601</c:v>
                </c:pt>
                <c:pt idx="3185">
                  <c:v>-0.26683094135194502</c:v>
                </c:pt>
                <c:pt idx="3186">
                  <c:v>-0.20154332077755399</c:v>
                </c:pt>
                <c:pt idx="3187">
                  <c:v>-8.5777925230433205E-2</c:v>
                </c:pt>
                <c:pt idx="3188">
                  <c:v>5.1471083818265803E-2</c:v>
                </c:pt>
                <c:pt idx="3189">
                  <c:v>0.175828840621257</c:v>
                </c:pt>
                <c:pt idx="3190">
                  <c:v>0.25614917352771699</c:v>
                </c:pt>
                <c:pt idx="3191">
                  <c:v>0.27231535689005099</c:v>
                </c:pt>
                <c:pt idx="3192">
                  <c:v>0.22027846979744201</c:v>
                </c:pt>
                <c:pt idx="3193">
                  <c:v>0.113071473435645</c:v>
                </c:pt>
                <c:pt idx="3194">
                  <c:v>-2.24549748926051E-2</c:v>
                </c:pt>
                <c:pt idx="3195">
                  <c:v>-0.15235743545845101</c:v>
                </c:pt>
                <c:pt idx="3196">
                  <c:v>-0.244101031156817</c:v>
                </c:pt>
                <c:pt idx="3197">
                  <c:v>-0.274708009309099</c:v>
                </c:pt>
                <c:pt idx="3198">
                  <c:v>-0.23651266236514801</c:v>
                </c:pt>
                <c:pt idx="3199">
                  <c:v>-0.13908125191380899</c:v>
                </c:pt>
                <c:pt idx="3200">
                  <c:v>-6.8160791232085797E-3</c:v>
                </c:pt>
                <c:pt idx="3201">
                  <c:v>0.127156222967684</c:v>
                </c:pt>
                <c:pt idx="3202">
                  <c:v>0.22928146019638199</c:v>
                </c:pt>
                <c:pt idx="3203">
                  <c:v>0.27398173335998</c:v>
                </c:pt>
                <c:pt idx="3204">
                  <c:v>0.25006158174429199</c:v>
                </c:pt>
                <c:pt idx="3205">
                  <c:v>0.16351195571131399</c:v>
                </c:pt>
                <c:pt idx="3206">
                  <c:v>3.6009746015907403E-2</c:v>
                </c:pt>
                <c:pt idx="3207">
                  <c:v>-0.10051132795742999</c:v>
                </c:pt>
                <c:pt idx="3208">
                  <c:v>-0.21185871631681799</c:v>
                </c:pt>
                <c:pt idx="3209">
                  <c:v>-0.2701447748986</c:v>
                </c:pt>
                <c:pt idx="3210">
                  <c:v>-0.26077139875050998</c:v>
                </c:pt>
                <c:pt idx="3211">
                  <c:v>-0.18608620807704301</c:v>
                </c:pt>
                <c:pt idx="3212">
                  <c:v>-6.4794572195654404E-2</c:v>
                </c:pt>
                <c:pt idx="3213">
                  <c:v>7.2725266248480094E-2</c:v>
                </c:pt>
                <c:pt idx="3214">
                  <c:v>0.192030610605884</c:v>
                </c:pt>
                <c:pt idx="3215">
                  <c:v>0.26324069726562299</c:v>
                </c:pt>
                <c:pt idx="3216">
                  <c:v>0.26852051826845802</c:v>
                </c:pt>
                <c:pt idx="3217">
                  <c:v>0.20654770969059699</c:v>
                </c:pt>
                <c:pt idx="3218">
                  <c:v>9.2843745891760601E-2</c:v>
                </c:pt>
                <c:pt idx="3219">
                  <c:v>-4.4113510026452897E-2</c:v>
                </c:pt>
                <c:pt idx="3220">
                  <c:v>-0.17002226369819301</c:v>
                </c:pt>
                <c:pt idx="3221">
                  <c:v>-0.25334788668517</c:v>
                </c:pt>
                <c:pt idx="3222">
                  <c:v>-0.27322095979566002</c:v>
                </c:pt>
                <c:pt idx="3223">
                  <c:v>-0.22466414858554401</c:v>
                </c:pt>
                <c:pt idx="3224">
                  <c:v>-0.119838807646985</c:v>
                </c:pt>
                <c:pt idx="3225">
                  <c:v>1.5000906092752E-2</c:v>
                </c:pt>
                <c:pt idx="3226">
                  <c:v>0.146083549842694</c:v>
                </c:pt>
                <c:pt idx="3227">
                  <c:v>0.240578662297982</c:v>
                </c:pt>
                <c:pt idx="3228">
                  <c:v>0.27481935633907101</c:v>
                </c:pt>
                <c:pt idx="3229">
                  <c:v>0.240229837729525</c:v>
                </c:pt>
                <c:pt idx="3230">
                  <c:v>0.1454732659829</c:v>
                </c:pt>
                <c:pt idx="3231">
                  <c:v>1.42820123202338E-2</c:v>
                </c:pt>
                <c:pt idx="3232">
                  <c:v>-0.120486259927207</c:v>
                </c:pt>
                <c:pt idx="3233">
                  <c:v>-0.22507800093338701</c:v>
                </c:pt>
                <c:pt idx="3234">
                  <c:v>-0.27329756032325297</c:v>
                </c:pt>
                <c:pt idx="3235">
                  <c:v>-0.25306805031518198</c:v>
                </c:pt>
                <c:pt idx="3236">
                  <c:v>-0.16945607718546499</c:v>
                </c:pt>
                <c:pt idx="3237">
                  <c:v>-4.3402778295465398E-2</c:v>
                </c:pt>
                <c:pt idx="3238">
                  <c:v>9.3521015669922894E-2</c:v>
                </c:pt>
                <c:pt idx="3239">
                  <c:v>0.20702189109851701</c:v>
                </c:pt>
                <c:pt idx="3240">
                  <c:v>0.26867284963091398</c:v>
                </c:pt>
                <c:pt idx="3241">
                  <c:v>0.26303302624789299</c:v>
                </c:pt>
                <c:pt idx="3242">
                  <c:v>0.19151494970265601</c:v>
                </c:pt>
                <c:pt idx="3243">
                  <c:v>7.2030765931895099E-2</c:v>
                </c:pt>
                <c:pt idx="3244">
                  <c:v>-6.5493970012940106E-2</c:v>
                </c:pt>
                <c:pt idx="3245">
                  <c:v>-0.18661533487294099</c:v>
                </c:pt>
                <c:pt idx="3246">
                  <c:v>-0.260997731436523</c:v>
                </c:pt>
                <c:pt idx="3247">
                  <c:v>-0.27001162704944998</c:v>
                </c:pt>
                <c:pt idx="3248">
                  <c:v>-0.211399435637315</c:v>
                </c:pt>
                <c:pt idx="3249">
                  <c:v>-9.9840944142924895E-2</c:v>
                </c:pt>
                <c:pt idx="3250">
                  <c:v>3.6723331180312402E-2</c:v>
                </c:pt>
                <c:pt idx="3251">
                  <c:v>0.16409002039443299</c:v>
                </c:pt>
                <c:pt idx="3252">
                  <c:v>0.25035934606018401</c:v>
                </c:pt>
                <c:pt idx="3253">
                  <c:v>0.27392462038853399</c:v>
                </c:pt>
                <c:pt idx="3254">
                  <c:v>0.228883774235601</c:v>
                </c:pt>
                <c:pt idx="3255">
                  <c:v>0.12651756693350999</c:v>
                </c:pt>
                <c:pt idx="3256">
                  <c:v>-7.53574986508318E-3</c:v>
                </c:pt>
                <c:pt idx="3257">
                  <c:v>-0.13970169136156799</c:v>
                </c:pt>
                <c:pt idx="3258">
                  <c:v>-0.236878477610173</c:v>
                </c:pt>
                <c:pt idx="3259">
                  <c:v>-0.27472757965391997</c:v>
                </c:pt>
                <c:pt idx="3260">
                  <c:v>-0.24376945508716999</c:v>
                </c:pt>
                <c:pt idx="3261">
                  <c:v>-0.15175775825792601</c:v>
                </c:pt>
                <c:pt idx="3262">
                  <c:v>-2.1737389436200499E-2</c:v>
                </c:pt>
                <c:pt idx="3263">
                  <c:v>0.113727243418795</c:v>
                </c:pt>
                <c:pt idx="3264">
                  <c:v>0.22070818264695599</c:v>
                </c:pt>
                <c:pt idx="3265">
                  <c:v>0.272411388357023</c:v>
                </c:pt>
                <c:pt idx="3266">
                  <c:v>0.25588747193550798</c:v>
                </c:pt>
                <c:pt idx="3267">
                  <c:v>0.17527495075711499</c:v>
                </c:pt>
                <c:pt idx="3268">
                  <c:v>5.0763730834747799E-2</c:v>
                </c:pt>
                <c:pt idx="3269">
                  <c:v>-8.6461580390505305E-2</c:v>
                </c:pt>
                <c:pt idx="3270">
                  <c:v>-0.20203205243825201</c:v>
                </c:pt>
                <c:pt idx="3271">
                  <c:v>-0.267002343636975</c:v>
                </c:pt>
                <c:pt idx="3272">
                  <c:v>-0.26510024150952999</c:v>
                </c:pt>
                <c:pt idx="3273">
                  <c:v>-0.19680213933352</c:v>
                </c:pt>
                <c:pt idx="3274">
                  <c:v>-7.9213720489592201E-2</c:v>
                </c:pt>
                <c:pt idx="3275">
                  <c:v>5.8214266057199801E-2</c:v>
                </c:pt>
                <c:pt idx="3276">
                  <c:v>0.18106212853487799</c:v>
                </c:pt>
                <c:pt idx="3277">
                  <c:v>0.25856185769309598</c:v>
                </c:pt>
                <c:pt idx="3278">
                  <c:v>0.27130316559076401</c:v>
                </c:pt>
                <c:pt idx="3279">
                  <c:v>0.216094912623574</c:v>
                </c:pt>
                <c:pt idx="3280">
                  <c:v>0.10676434823429599</c:v>
                </c:pt>
                <c:pt idx="3281">
                  <c:v>-2.9306009488193299E-2</c:v>
                </c:pt>
                <c:pt idx="3282">
                  <c:v>-0.15803649533308001</c:v>
                </c:pt>
                <c:pt idx="3283">
                  <c:v>-0.24718576053455699</c:v>
                </c:pt>
                <c:pt idx="3284">
                  <c:v>-0.274425818581022</c:v>
                </c:pt>
                <c:pt idx="3285">
                  <c:v>-0.23293422794968599</c:v>
                </c:pt>
                <c:pt idx="3286">
                  <c:v>-0.13310281490931</c:v>
                </c:pt>
                <c:pt idx="3287">
                  <c:v>6.5023835020644295E-5</c:v>
                </c:pt>
                <c:pt idx="3288">
                  <c:v>0.133216576956491</c:v>
                </c:pt>
                <c:pt idx="3289">
                  <c:v>0.233003211963563</c:v>
                </c:pt>
                <c:pt idx="3290">
                  <c:v>0.27443274708737297</c:v>
                </c:pt>
                <c:pt idx="3291">
                  <c:v>0.247128898245985</c:v>
                </c:pt>
                <c:pt idx="3292">
                  <c:v>0.157930083762507</c:v>
                </c:pt>
                <c:pt idx="3293">
                  <c:v>2.9176700073597E-2</c:v>
                </c:pt>
                <c:pt idx="3294">
                  <c:v>-0.106884169147852</c:v>
                </c:pt>
                <c:pt idx="3295">
                  <c:v>-0.216175235144974</c:v>
                </c:pt>
                <c:pt idx="3296">
                  <c:v>-0.27132387244623901</c:v>
                </c:pt>
                <c:pt idx="3297">
                  <c:v>-0.25851776272223698</c:v>
                </c:pt>
                <c:pt idx="3298">
                  <c:v>-0.18096427559667999</c:v>
                </c:pt>
                <c:pt idx="3299">
                  <c:v>-5.8087163027072002E-2</c:v>
                </c:pt>
                <c:pt idx="3300">
                  <c:v>7.9338239869265206E-2</c:v>
                </c:pt>
                <c:pt idx="3301">
                  <c:v>0.19689288841163599</c:v>
                </c:pt>
                <c:pt idx="3302">
                  <c:v>0.26513449161650998</c:v>
                </c:pt>
                <c:pt idx="3303">
                  <c:v>0.26697151662105301</c:v>
                </c:pt>
                <c:pt idx="3304">
                  <c:v>0.20194386911680201</c:v>
                </c:pt>
                <c:pt idx="3305">
                  <c:v>8.6338126823434599E-2</c:v>
                </c:pt>
                <c:pt idx="3306">
                  <c:v>-5.0891534935716201E-2</c:v>
                </c:pt>
                <c:pt idx="3307">
                  <c:v>-0.17537509606205401</c:v>
                </c:pt>
                <c:pt idx="3308">
                  <c:v>-0.25593487643154</c:v>
                </c:pt>
                <c:pt idx="3309">
                  <c:v>-0.27239417929403997</c:v>
                </c:pt>
                <c:pt idx="3310">
                  <c:v>-0.220630670141539</c:v>
                </c:pt>
                <c:pt idx="3311">
                  <c:v>-0.113608840958779</c:v>
                </c:pt>
                <c:pt idx="3312">
                  <c:v>2.1867027220189E-2</c:v>
                </c:pt>
                <c:pt idx="3313">
                  <c:v>0.15186616277867299</c:v>
                </c:pt>
                <c:pt idx="3314">
                  <c:v>0.243829475759961</c:v>
                </c:pt>
                <c:pt idx="3315">
                  <c:v>0.27472418392891501</c:v>
                </c:pt>
                <c:pt idx="3316">
                  <c:v>0.23681251596776401</c:v>
                </c:pt>
                <c:pt idx="3317">
                  <c:v>0.139589684304292</c:v>
                </c:pt>
                <c:pt idx="3318">
                  <c:v>7.4057502552772802E-3</c:v>
                </c:pt>
                <c:pt idx="3319">
                  <c:v>-0.12663299988711099</c:v>
                </c:pt>
                <c:pt idx="3320">
                  <c:v>-0.228955729633674</c:v>
                </c:pt>
                <c:pt idx="3321">
                  <c:v>-0.27393507655525301</c:v>
                </c:pt>
                <c:pt idx="3322">
                  <c:v>-0.25030568418372701</c:v>
                </c:pt>
                <c:pt idx="3323">
                  <c:v>-0.163985680424655</c:v>
                </c:pt>
                <c:pt idx="3324">
                  <c:v>-3.6594445709921403E-2</c:v>
                </c:pt>
                <c:pt idx="3325">
                  <c:v>9.9962094948321797E-2</c:v>
                </c:pt>
                <c:pt idx="3326">
                  <c:v>0.211482508806941</c:v>
                </c:pt>
                <c:pt idx="3327">
                  <c:v>0.27003581639262397</c:v>
                </c:pt>
                <c:pt idx="3328">
                  <c:v>0.26095697858218803</c:v>
                </c:pt>
                <c:pt idx="3329">
                  <c:v>0.18651984662627599</c:v>
                </c:pt>
                <c:pt idx="3330">
                  <c:v>6.53676619976893E-2</c:v>
                </c:pt>
                <c:pt idx="3331">
                  <c:v>-7.2156259089753899E-2</c:v>
                </c:pt>
                <c:pt idx="3332">
                  <c:v>-0.19160819746323399</c:v>
                </c:pt>
                <c:pt idx="3333">
                  <c:v>-0.26307067413108598</c:v>
                </c:pt>
                <c:pt idx="3334">
                  <c:v>-0.26864546849082599</c:v>
                </c:pt>
                <c:pt idx="3335">
                  <c:v>-0.20693633871154399</c:v>
                </c:pt>
                <c:pt idx="3336">
                  <c:v>-9.3398719162110094E-2</c:v>
                </c:pt>
                <c:pt idx="3337">
                  <c:v>4.3531189005064197E-2</c:v>
                </c:pt>
                <c:pt idx="3338">
                  <c:v>0.16955844083802901</c:v>
                </c:pt>
                <c:pt idx="3339">
                  <c:v>0.253118729298907</c:v>
                </c:pt>
                <c:pt idx="3340">
                  <c:v>0.27328386177227598</c:v>
                </c:pt>
                <c:pt idx="3341">
                  <c:v>0.225003355734781</c:v>
                </c:pt>
                <c:pt idx="3342">
                  <c:v>0.120369363434028</c:v>
                </c:pt>
                <c:pt idx="3343">
                  <c:v>-1.4411882656097301E-2</c:v>
                </c:pt>
                <c:pt idx="3344">
                  <c:v>-0.14558358333017299</c:v>
                </c:pt>
                <c:pt idx="3345">
                  <c:v>-0.24029297242422401</c:v>
                </c:pt>
                <c:pt idx="3346">
                  <c:v>-0.27481949590525001</c:v>
                </c:pt>
                <c:pt idx="3347">
                  <c:v>-0.24051577178042499</c:v>
                </c:pt>
                <c:pt idx="3348">
                  <c:v>-0.145973380561667</c:v>
                </c:pt>
                <c:pt idx="3349">
                  <c:v>-1.4871050628129901E-2</c:v>
                </c:pt>
                <c:pt idx="3350">
                  <c:v>0.119955826188523</c:v>
                </c:pt>
                <c:pt idx="3351">
                  <c:v>0.22473902218434</c:v>
                </c:pt>
                <c:pt idx="3352">
                  <c:v>0.273234935894413</c:v>
                </c:pt>
                <c:pt idx="3353">
                  <c:v>0.253297464883246</c:v>
                </c:pt>
                <c:pt idx="3354">
                  <c:v>0.16992007244867699</c:v>
                </c:pt>
                <c:pt idx="3355">
                  <c:v>4.3985143761736303E-2</c:v>
                </c:pt>
                <c:pt idx="3356">
                  <c:v>-9.2966137044353803E-2</c:v>
                </c:pt>
                <c:pt idx="3357">
                  <c:v>-0.20663347210764099</c:v>
                </c:pt>
                <c:pt idx="3358">
                  <c:v>-0.26854817222057098</c:v>
                </c:pt>
                <c:pt idx="3359">
                  <c:v>-0.26320331664894703</c:v>
                </c:pt>
                <c:pt idx="3360">
                  <c:v>-0.19193755762775799</c:v>
                </c:pt>
                <c:pt idx="3361">
                  <c:v>-7.2599846604534002E-2</c:v>
                </c:pt>
                <c:pt idx="3362">
                  <c:v>6.4920946377546904E-2</c:v>
                </c:pt>
                <c:pt idx="3363">
                  <c:v>0.18618188559905899</c:v>
                </c:pt>
                <c:pt idx="3364">
                  <c:v>0.26081241658372001</c:v>
                </c:pt>
                <c:pt idx="3365">
                  <c:v>0.27012085987222001</c:v>
                </c:pt>
                <c:pt idx="3366">
                  <c:v>0.211775858097564</c:v>
                </c:pt>
                <c:pt idx="3367">
                  <c:v>0.10039027890032801</c:v>
                </c:pt>
                <c:pt idx="3368">
                  <c:v>-3.6138668423571503E-2</c:v>
                </c:pt>
                <c:pt idx="3369">
                  <c:v>-0.163616462052765</c:v>
                </c:pt>
                <c:pt idx="3370">
                  <c:v>-0.25011549775800201</c:v>
                </c:pt>
                <c:pt idx="3371">
                  <c:v>-0.27397155544584501</c:v>
                </c:pt>
                <c:pt idx="3372">
                  <c:v>-0.22920973747613699</c:v>
                </c:pt>
                <c:pt idx="3373">
                  <c:v>-0.12704091884155</c:v>
                </c:pt>
                <c:pt idx="3374">
                  <c:v>6.9460860215474502E-3</c:v>
                </c:pt>
                <c:pt idx="3375">
                  <c:v>0.139193400550159</c:v>
                </c:pt>
                <c:pt idx="3376">
                  <c:v>0.236578864417816</c:v>
                </c:pt>
                <c:pt idx="3377">
                  <c:v>0.27471168406330498</c:v>
                </c:pt>
                <c:pt idx="3378">
                  <c:v>0.244041258247576</c:v>
                </c:pt>
                <c:pt idx="3379">
                  <c:v>0.152249185381685</c:v>
                </c:pt>
                <c:pt idx="3380">
                  <c:v>2.2325359551575E-2</c:v>
                </c:pt>
                <c:pt idx="3381">
                  <c:v>-0.113189991074703</c:v>
                </c:pt>
                <c:pt idx="3382">
                  <c:v>-0.22035620625659499</c:v>
                </c:pt>
                <c:pt idx="3383">
                  <c:v>-0.27233284259086299</c:v>
                </c:pt>
                <c:pt idx="3384">
                  <c:v>-0.25610202906794599</c:v>
                </c:pt>
                <c:pt idx="3385">
                  <c:v>-0.17572887362331599</c:v>
                </c:pt>
                <c:pt idx="3386">
                  <c:v>-5.1343331636938598E-2</c:v>
                </c:pt>
                <c:pt idx="3387">
                  <c:v>8.5901466268815702E-2</c:v>
                </c:pt>
                <c:pt idx="3388">
                  <c:v>0.201631709053536</c:v>
                </c:pt>
                <c:pt idx="3389">
                  <c:v>0.26686203947348602</c:v>
                </c:pt>
                <c:pt idx="3390">
                  <c:v>0.26525511661539702</c:v>
                </c:pt>
                <c:pt idx="3391">
                  <c:v>0.19721340427770201</c:v>
                </c:pt>
                <c:pt idx="3392">
                  <c:v>7.9778371415518107E-2</c:v>
                </c:pt>
                <c:pt idx="3393">
                  <c:v>-5.7637649476768998E-2</c:v>
                </c:pt>
                <c:pt idx="3394">
                  <c:v>-0.18061796349958001</c:v>
                </c:pt>
                <c:pt idx="3395">
                  <c:v>-0.25836138809142201</c:v>
                </c:pt>
                <c:pt idx="3396">
                  <c:v>-0.27139660027807599</c:v>
                </c:pt>
                <c:pt idx="3397">
                  <c:v>-0.21645885030280801</c:v>
                </c:pt>
                <c:pt idx="3398">
                  <c:v>-0.107307638455982</c:v>
                </c:pt>
                <c:pt idx="3399">
                  <c:v>2.8719437130403799E-2</c:v>
                </c:pt>
                <c:pt idx="3400">
                  <c:v>0.15755355152502701</c:v>
                </c:pt>
                <c:pt idx="3401">
                  <c:v>0.246927401548932</c:v>
                </c:pt>
                <c:pt idx="3402">
                  <c:v>0.27445675202851899</c:v>
                </c:pt>
                <c:pt idx="3403">
                  <c:v>0.23324670635648101</c:v>
                </c:pt>
                <c:pt idx="3404">
                  <c:v>0.13361857611994599</c:v>
                </c:pt>
                <c:pt idx="3405">
                  <c:v>5.2484458470311102E-4</c:v>
                </c:pt>
                <c:pt idx="3406">
                  <c:v>-0.13270033753267799</c:v>
                </c:pt>
                <c:pt idx="3407">
                  <c:v>-0.232689896901872</c:v>
                </c:pt>
                <c:pt idx="3408">
                  <c:v>-0.274400828088669</c:v>
                </c:pt>
                <c:pt idx="3409">
                  <c:v>-0.24738636962150601</c:v>
                </c:pt>
                <c:pt idx="3410">
                  <c:v>-0.158412460209016</c:v>
                </c:pt>
                <c:pt idx="3411">
                  <c:v>-2.9763167417620199E-2</c:v>
                </c:pt>
                <c:pt idx="3412">
                  <c:v>0.106340495290804</c:v>
                </c:pt>
                <c:pt idx="3413">
                  <c:v>0.215810521265107</c:v>
                </c:pt>
                <c:pt idx="3414">
                  <c:v>0.27122946339728699</c:v>
                </c:pt>
                <c:pt idx="3415">
                  <c:v>0.25871730383618002</c:v>
                </c:pt>
                <c:pt idx="3416">
                  <c:v>0.18140779056366901</c:v>
                </c:pt>
                <c:pt idx="3417">
                  <c:v>5.86635707722565E-2</c:v>
                </c:pt>
                <c:pt idx="3418">
                  <c:v>-7.8773304241440301E-2</c:v>
                </c:pt>
                <c:pt idx="3419">
                  <c:v>-0.19648091653376601</c:v>
                </c:pt>
                <c:pt idx="3420">
                  <c:v>-0.26497866440109502</c:v>
                </c:pt>
                <c:pt idx="3421">
                  <c:v>-0.26711086196087502</c:v>
                </c:pt>
                <c:pt idx="3422">
                  <c:v>-0.20234348710706701</c:v>
                </c:pt>
                <c:pt idx="3423">
                  <c:v>-8.6897930659431799E-2</c:v>
                </c:pt>
                <c:pt idx="3424">
                  <c:v>5.0311751597483897E-2</c:v>
                </c:pt>
                <c:pt idx="3425">
                  <c:v>0.17492054355536199</c:v>
                </c:pt>
                <c:pt idx="3426">
                  <c:v>0.25571940025152701</c:v>
                </c:pt>
                <c:pt idx="3427">
                  <c:v>0.27247174678670899</c:v>
                </c:pt>
                <c:pt idx="3428">
                  <c:v>0.22098185404715701</c:v>
                </c:pt>
                <c:pt idx="3429">
                  <c:v>0.11414568508959699</c:v>
                </c:pt>
                <c:pt idx="3430">
                  <c:v>-2.1278978807074099E-2</c:v>
                </c:pt>
                <c:pt idx="3431">
                  <c:v>-0.15137419045631201</c:v>
                </c:pt>
                <c:pt idx="3432">
                  <c:v>-0.243556797048466</c:v>
                </c:pt>
                <c:pt idx="3433">
                  <c:v>-0.27473909290315401</c:v>
                </c:pt>
                <c:pt idx="3434">
                  <c:v>-0.23711127858265099</c:v>
                </c:pt>
                <c:pt idx="3435">
                  <c:v>-0.14009747360954</c:v>
                </c:pt>
                <c:pt idx="3436">
                  <c:v>-7.9953872692900899E-3</c:v>
                </c:pt>
                <c:pt idx="3437">
                  <c:v>0.12610919341233501</c:v>
                </c:pt>
                <c:pt idx="3438">
                  <c:v>0.228628944279201</c:v>
                </c:pt>
                <c:pt idx="3439">
                  <c:v>0.273887157740341</c:v>
                </c:pt>
                <c:pt idx="3440">
                  <c:v>0.25054863347283801</c:v>
                </c:pt>
                <c:pt idx="3441">
                  <c:v>0.16445864966118101</c:v>
                </c:pt>
                <c:pt idx="3442">
                  <c:v>3.7178976814488202E-2</c:v>
                </c:pt>
                <c:pt idx="3443">
                  <c:v>-9.9412401417021401E-2</c:v>
                </c:pt>
                <c:pt idx="3444">
                  <c:v>-0.211105327003872</c:v>
                </c:pt>
                <c:pt idx="3445">
                  <c:v>-0.269925613840232</c:v>
                </c:pt>
                <c:pt idx="3446">
                  <c:v>-0.26114135619336498</c:v>
                </c:pt>
                <c:pt idx="3447">
                  <c:v>-0.18695262588450801</c:v>
                </c:pt>
                <c:pt idx="3448">
                  <c:v>-6.5940450652984706E-2</c:v>
                </c:pt>
                <c:pt idx="3449">
                  <c:v>7.1586919509437102E-2</c:v>
                </c:pt>
                <c:pt idx="3450">
                  <c:v>0.19118490158771201</c:v>
                </c:pt>
                <c:pt idx="3451">
                  <c:v>0.26289943903832103</c:v>
                </c:pt>
                <c:pt idx="3452">
                  <c:v>0.26876918107206599</c:v>
                </c:pt>
                <c:pt idx="3453">
                  <c:v>0.20732401438336001</c:v>
                </c:pt>
                <c:pt idx="3454">
                  <c:v>9.3953262147530706E-2</c:v>
                </c:pt>
                <c:pt idx="3455">
                  <c:v>-4.2948667436872499E-2</c:v>
                </c:pt>
                <c:pt idx="3456">
                  <c:v>-0.16909383682752099</c:v>
                </c:pt>
                <c:pt idx="3457">
                  <c:v>-0.25288840580270899</c:v>
                </c:pt>
                <c:pt idx="3458">
                  <c:v>-0.27334550473883401</c:v>
                </c:pt>
                <c:pt idx="3459">
                  <c:v>-0.22534152630071499</c:v>
                </c:pt>
                <c:pt idx="3460">
                  <c:v>-0.120899364683242</c:v>
                </c:pt>
                <c:pt idx="3461">
                  <c:v>1.3822792824357799E-2</c:v>
                </c:pt>
                <c:pt idx="3462">
                  <c:v>0.145082946118716</c:v>
                </c:pt>
                <c:pt idx="3463">
                  <c:v>0.24000617552838599</c:v>
                </c:pt>
                <c:pt idx="3464">
                  <c:v>0.27481836938675203</c:v>
                </c:pt>
                <c:pt idx="3465">
                  <c:v>0.24080059778281401</c:v>
                </c:pt>
                <c:pt idx="3466">
                  <c:v>0.14647282264571199</c:v>
                </c:pt>
                <c:pt idx="3467">
                  <c:v>1.54600204255685E-2</c:v>
                </c:pt>
                <c:pt idx="3468">
                  <c:v>-0.119424839817162</c:v>
                </c:pt>
                <c:pt idx="3469">
                  <c:v>-0.22439900806976501</c:v>
                </c:pt>
                <c:pt idx="3470">
                  <c:v>-0.27317105268091402</c:v>
                </c:pt>
                <c:pt idx="3471">
                  <c:v>-0.25352571251794598</c:v>
                </c:pt>
                <c:pt idx="3472">
                  <c:v>-0.17038328489551999</c:v>
                </c:pt>
                <c:pt idx="3473">
                  <c:v>-4.4567306589848803E-2</c:v>
                </c:pt>
                <c:pt idx="3474">
                  <c:v>9.2410830126748403E-2</c:v>
                </c:pt>
                <c:pt idx="3475">
                  <c:v>0.20624410116293099</c:v>
                </c:pt>
                <c:pt idx="3476">
                  <c:v>0.26842225761734101</c:v>
                </c:pt>
                <c:pt idx="3477">
                  <c:v>0.263372394480693</c:v>
                </c:pt>
                <c:pt idx="3478">
                  <c:v>0.19235928130263699</c:v>
                </c:pt>
                <c:pt idx="3479">
                  <c:v>7.3168592811988897E-2</c:v>
                </c:pt>
                <c:pt idx="3480">
                  <c:v>-6.4347623653418798E-2</c:v>
                </c:pt>
                <c:pt idx="3481">
                  <c:v>-0.18574757859115101</c:v>
                </c:pt>
                <c:pt idx="3482">
                  <c:v>-0.26062590017640902</c:v>
                </c:pt>
                <c:pt idx="3483">
                  <c:v>-0.27022884825678001</c:v>
                </c:pt>
                <c:pt idx="3484">
                  <c:v>-0.21215130491317</c:v>
                </c:pt>
                <c:pt idx="3485">
                  <c:v>-0.10093915116291</c:v>
                </c:pt>
                <c:pt idx="3486">
                  <c:v>3.5553839177134498E-2</c:v>
                </c:pt>
                <c:pt idx="3487">
                  <c:v>0.16314214993525999</c:v>
                </c:pt>
                <c:pt idx="3488">
                  <c:v>0.249870497181677</c:v>
                </c:pt>
                <c:pt idx="3489">
                  <c:v>0.27401722832491399</c:v>
                </c:pt>
                <c:pt idx="3490">
                  <c:v>0.229534644754703</c:v>
                </c:pt>
                <c:pt idx="3491">
                  <c:v>0.12756368547611699</c:v>
                </c:pt>
                <c:pt idx="3492">
                  <c:v>-6.3563901776144396E-3</c:v>
                </c:pt>
                <c:pt idx="3493">
                  <c:v>-0.13868446847918101</c:v>
                </c:pt>
                <c:pt idx="3494">
                  <c:v>-0.23627816131415499</c:v>
                </c:pt>
                <c:pt idx="3495">
                  <c:v>-0.27469452288469998</c:v>
                </c:pt>
                <c:pt idx="3496">
                  <c:v>-0.24431193711766699</c:v>
                </c:pt>
                <c:pt idx="3497">
                  <c:v>-0.15273991109828999</c:v>
                </c:pt>
                <c:pt idx="3498">
                  <c:v>-2.2913226814728099E-2</c:v>
                </c:pt>
                <c:pt idx="3499">
                  <c:v>0.112652217267922</c:v>
                </c:pt>
                <c:pt idx="3500">
                  <c:v>0.22000321469220099</c:v>
                </c:pt>
                <c:pt idx="3501">
                  <c:v>0.27225304219595903</c:v>
                </c:pt>
                <c:pt idx="3502">
                  <c:v>0.25631540634648198</c:v>
                </c:pt>
                <c:pt idx="3503">
                  <c:v>0.17618198691218501</c:v>
                </c:pt>
                <c:pt idx="3504">
                  <c:v>5.1922695902033397E-2</c:v>
                </c:pt>
                <c:pt idx="3505">
                  <c:v>-8.5340956401803197E-2</c:v>
                </c:pt>
                <c:pt idx="3506">
                  <c:v>-0.20123043675794999</c:v>
                </c:pt>
                <c:pt idx="3507">
                  <c:v>-0.26672050588506802</c:v>
                </c:pt>
                <c:pt idx="3508">
                  <c:v>-0.26540876969937699</c:v>
                </c:pt>
                <c:pt idx="3509">
                  <c:v>-0.19762376066600401</c:v>
                </c:pt>
                <c:pt idx="3510">
                  <c:v>-8.03426548050242E-2</c:v>
                </c:pt>
                <c:pt idx="3511">
                  <c:v>5.7060767361520298E-2</c:v>
                </c:pt>
                <c:pt idx="3512">
                  <c:v>0.18017296636307001</c:v>
                </c:pt>
                <c:pt idx="3513">
                  <c:v>0.25815972822705102</c:v>
                </c:pt>
                <c:pt idx="3514">
                  <c:v>0.27148878464988302</c:v>
                </c:pt>
                <c:pt idx="3515">
                  <c:v>0.21682179076300301</c:v>
                </c:pt>
                <c:pt idx="3516">
                  <c:v>0.10785043431479099</c:v>
                </c:pt>
                <c:pt idx="3517">
                  <c:v>-2.8132732463081199E-2</c:v>
                </c:pt>
                <c:pt idx="3518">
                  <c:v>-0.15706988187277299</c:v>
                </c:pt>
                <c:pt idx="3519">
                  <c:v>-0.246667904976623</c:v>
                </c:pt>
                <c:pt idx="3520">
                  <c:v>-0.274486421062488</c:v>
                </c:pt>
                <c:pt idx="3521">
                  <c:v>-0.23355811020311901</c:v>
                </c:pt>
                <c:pt idx="3522">
                  <c:v>-0.134133721754052</c:v>
                </c:pt>
                <c:pt idx="3523">
                  <c:v>-1.1147105864844501E-3</c:v>
                </c:pt>
                <c:pt idx="3524">
                  <c:v>0.132183486762631</c:v>
                </c:pt>
                <c:pt idx="3525">
                  <c:v>0.23237550984522601</c:v>
                </c:pt>
                <c:pt idx="3526">
                  <c:v>0.274367644934078</c:v>
                </c:pt>
                <c:pt idx="3527">
                  <c:v>0.247642701295889</c:v>
                </c:pt>
                <c:pt idx="3528">
                  <c:v>0.15889410685435901</c:v>
                </c:pt>
                <c:pt idx="3529">
                  <c:v>3.0349497643677701E-2</c:v>
                </c:pt>
                <c:pt idx="3530">
                  <c:v>-0.10579633152647699</c:v>
                </c:pt>
                <c:pt idx="3531">
                  <c:v>-0.21544481315303299</c:v>
                </c:pt>
                <c:pt idx="3532">
                  <c:v>-0.27113380480282301</c:v>
                </c:pt>
                <c:pt idx="3533">
                  <c:v>-0.25891565304773301</c:v>
                </c:pt>
                <c:pt idx="3534">
                  <c:v>-0.18185046979073599</c:v>
                </c:pt>
                <c:pt idx="3535">
                  <c:v>-5.9239708256236201E-2</c:v>
                </c:pt>
                <c:pt idx="3536">
                  <c:v>7.8208005707508105E-2</c:v>
                </c:pt>
                <c:pt idx="3537">
                  <c:v>0.196068039474562</c:v>
                </c:pt>
                <c:pt idx="3538">
                  <c:v>0.26482161643739999</c:v>
                </c:pt>
                <c:pt idx="3539">
                  <c:v>0.26724897672945203</c:v>
                </c:pt>
                <c:pt idx="3540">
                  <c:v>0.20274217290732399</c:v>
                </c:pt>
                <c:pt idx="3541">
                  <c:v>8.7457334159426303E-2</c:v>
                </c:pt>
                <c:pt idx="3542">
                  <c:v>-4.9731736474612299E-2</c:v>
                </c:pt>
                <c:pt idx="3543">
                  <c:v>-0.174465185195289</c:v>
                </c:pt>
                <c:pt idx="3544">
                  <c:v>-0.25550274598037198</c:v>
                </c:pt>
                <c:pt idx="3545">
                  <c:v>-0.272548059010707</c:v>
                </c:pt>
                <c:pt idx="3546">
                  <c:v>-0.221332019896402</c:v>
                </c:pt>
                <c:pt idx="3547">
                  <c:v>-0.114682003354874</c:v>
                </c:pt>
                <c:pt idx="3548">
                  <c:v>2.0690832362380802E-2</c:v>
                </c:pt>
                <c:pt idx="3549">
                  <c:v>0.15088152075787201</c:v>
                </c:pt>
                <c:pt idx="3550">
                  <c:v>0.24328299627855299</c:v>
                </c:pt>
                <c:pt idx="3551">
                  <c:v>0.27475273616313001</c:v>
                </c:pt>
                <c:pt idx="3552">
                  <c:v>0.23740894883341901</c:v>
                </c:pt>
                <c:pt idx="3553">
                  <c:v>0.14060461749018199</c:v>
                </c:pt>
                <c:pt idx="3554">
                  <c:v>8.5849874488080798E-3</c:v>
                </c:pt>
                <c:pt idx="3555">
                  <c:v>-0.125584805956516</c:v>
                </c:pt>
                <c:pt idx="3556">
                  <c:v>-0.22830110563845399</c:v>
                </c:pt>
                <c:pt idx="3557">
                  <c:v>-0.273837977136005</c:v>
                </c:pt>
                <c:pt idx="3558">
                  <c:v>-0.25079042849236199</c:v>
                </c:pt>
                <c:pt idx="3559">
                  <c:v>-0.16493086124194001</c:v>
                </c:pt>
                <c:pt idx="3560">
                  <c:v>-3.7763336636691201E-2</c:v>
                </c:pt>
                <c:pt idx="3561">
                  <c:v>9.8862249895949494E-2</c:v>
                </c:pt>
                <c:pt idx="3562">
                  <c:v>0.21072717264527599</c:v>
                </c:pt>
                <c:pt idx="3563">
                  <c:v>0.26981416774912198</c:v>
                </c:pt>
                <c:pt idx="3564">
                  <c:v>0.26132453073461998</c:v>
                </c:pt>
                <c:pt idx="3565">
                  <c:v>0.18738454385793901</c:v>
                </c:pt>
                <c:pt idx="3566">
                  <c:v>6.6512935522721001E-2</c:v>
                </c:pt>
                <c:pt idx="3567">
                  <c:v>-7.1017250130458995E-2</c:v>
                </c:pt>
                <c:pt idx="3568">
                  <c:v>-0.19076072492943</c:v>
                </c:pt>
                <c:pt idx="3569">
                  <c:v>-0.26272699277620198</c:v>
                </c:pt>
                <c:pt idx="3570">
                  <c:v>-0.26889165544223698</c:v>
                </c:pt>
                <c:pt idx="3571">
                  <c:v>-0.207710734920036</c:v>
                </c:pt>
                <c:pt idx="3572">
                  <c:v>-9.4507372293261199E-2</c:v>
                </c:pt>
                <c:pt idx="3573">
                  <c:v>4.2365948005535503E-2</c:v>
                </c:pt>
                <c:pt idx="3574">
                  <c:v>0.16862845380708499</c:v>
                </c:pt>
                <c:pt idx="3575">
                  <c:v>0.25265691725766898</c:v>
                </c:pt>
                <c:pt idx="3576">
                  <c:v>0.273405888411346</c:v>
                </c:pt>
                <c:pt idx="3577">
                  <c:v>0.22567865872540499</c:v>
                </c:pt>
                <c:pt idx="3578">
                  <c:v>0.121428808952928</c:v>
                </c:pt>
                <c:pt idx="3579">
                  <c:v>-1.3233639311451301E-2</c:v>
                </c:pt>
                <c:pt idx="3580">
                  <c:v>-0.14458164051474001</c:v>
                </c:pt>
                <c:pt idx="3581">
                  <c:v>-0.23971827293173001</c:v>
                </c:pt>
                <c:pt idx="3582">
                  <c:v>-0.27481597678876701</c:v>
                </c:pt>
                <c:pt idx="3583">
                  <c:v>-0.24108431442450801</c:v>
                </c:pt>
                <c:pt idx="3584">
                  <c:v>-0.14697158993412199</c:v>
                </c:pt>
                <c:pt idx="3585">
                  <c:v>-1.6048918999185102E-2</c:v>
                </c:pt>
                <c:pt idx="3586">
                  <c:v>0.118893303259363</c:v>
                </c:pt>
                <c:pt idx="3587">
                  <c:v>0.224057960156098</c:v>
                </c:pt>
                <c:pt idx="3588">
                  <c:v>0.27310591097706399</c:v>
                </c:pt>
                <c:pt idx="3589">
                  <c:v>0.25375279216775198</c:v>
                </c:pt>
                <c:pt idx="3590">
                  <c:v>0.17084571239198901</c:v>
                </c:pt>
                <c:pt idx="3591">
                  <c:v>4.5149264097797598E-2</c:v>
                </c:pt>
                <c:pt idx="3592">
                  <c:v>-9.1855097475387698E-2</c:v>
                </c:pt>
                <c:pt idx="3593">
                  <c:v>-0.20585378005820601</c:v>
                </c:pt>
                <c:pt idx="3594">
                  <c:v>-0.26829510640130799</c:v>
                </c:pt>
                <c:pt idx="3595">
                  <c:v>-0.26354025896419597</c:v>
                </c:pt>
                <c:pt idx="3596">
                  <c:v>-0.192780118784426</c:v>
                </c:pt>
                <c:pt idx="3597">
                  <c:v>-7.37370019340641E-2</c:v>
                </c:pt>
                <c:pt idx="3598">
                  <c:v>6.3774004481835206E-2</c:v>
                </c:pt>
                <c:pt idx="3599">
                  <c:v>0.18531241585005701</c:v>
                </c:pt>
                <c:pt idx="3600">
                  <c:v>0.26043818307386501</c:v>
                </c:pt>
                <c:pt idx="3601">
                  <c:v>0.27033559170563098</c:v>
                </c:pt>
                <c:pt idx="3602">
                  <c:v>0.21252577435446299</c:v>
                </c:pt>
                <c:pt idx="3603">
                  <c:v>0.101487558402032</c:v>
                </c:pt>
                <c:pt idx="3604">
                  <c:v>-3.4968846135291297E-2</c:v>
                </c:pt>
                <c:pt idx="3605">
                  <c:v>-0.162667086227059</c:v>
                </c:pt>
                <c:pt idx="3606">
                  <c:v>-0.24962434545991899</c:v>
                </c:pt>
                <c:pt idx="3607">
                  <c:v>-0.27406163881532802</c:v>
                </c:pt>
                <c:pt idx="3608">
                  <c:v>-0.229858494574461</c:v>
                </c:pt>
                <c:pt idx="3609">
                  <c:v>-0.12808586442884301</c:v>
                </c:pt>
                <c:pt idx="3610">
                  <c:v>5.7666650499939402E-3</c:v>
                </c:pt>
                <c:pt idx="3611">
                  <c:v>0.138174897493268</c:v>
                </c:pt>
                <c:pt idx="3612">
                  <c:v>0.23597636968451899</c:v>
                </c:pt>
                <c:pt idx="3613">
                  <c:v>0.27467609619716399</c:v>
                </c:pt>
                <c:pt idx="3614">
                  <c:v>0.24458149045043501</c:v>
                </c:pt>
                <c:pt idx="3615">
                  <c:v>0.15322993314698199</c:v>
                </c:pt>
                <c:pt idx="3616">
                  <c:v>2.3500988517374002E-2</c:v>
                </c:pt>
                <c:pt idx="3617">
                  <c:v>-0.112113924475959</c:v>
                </c:pt>
                <c:pt idx="3618">
                  <c:v>-0.21964920957999501</c:v>
                </c:pt>
                <c:pt idx="3619">
                  <c:v>-0.27217198753994898</c:v>
                </c:pt>
                <c:pt idx="3620">
                  <c:v>-0.256527602788092</c:v>
                </c:pt>
                <c:pt idx="3621">
                  <c:v>-0.17663428853624399</c:v>
                </c:pt>
                <c:pt idx="3622">
                  <c:v>-5.2501820960919897E-2</c:v>
                </c:pt>
                <c:pt idx="3623">
                  <c:v>8.4780053371718997E-2</c:v>
                </c:pt>
                <c:pt idx="3624">
                  <c:v>0.200828237400142</c:v>
                </c:pt>
                <c:pt idx="3625">
                  <c:v>0.26657774352376401</c:v>
                </c:pt>
                <c:pt idx="3626">
                  <c:v>0.26556120005359801</c:v>
                </c:pt>
                <c:pt idx="3627">
                  <c:v>0.198033206607926</c:v>
                </c:pt>
                <c:pt idx="3628">
                  <c:v>8.0906568058475195E-2</c:v>
                </c:pt>
                <c:pt idx="3629">
                  <c:v>-5.6483622369131001E-2</c:v>
                </c:pt>
                <c:pt idx="3630">
                  <c:v>-0.17972713917543401</c:v>
                </c:pt>
                <c:pt idx="3631">
                  <c:v>-0.25795687902902298</c:v>
                </c:pt>
                <c:pt idx="3632">
                  <c:v>-0.27157971828149302</c:v>
                </c:pt>
                <c:pt idx="3633">
                  <c:v>-0.217183732332105</c:v>
                </c:pt>
                <c:pt idx="3634">
                  <c:v>-0.108392733310079</c:v>
                </c:pt>
                <c:pt idx="3635">
                  <c:v>2.7545898189154702E-2</c:v>
                </c:pt>
                <c:pt idx="3636">
                  <c:v>0.156585488604569</c:v>
                </c:pt>
                <c:pt idx="3637">
                  <c:v>0.24640727201311999</c:v>
                </c:pt>
                <c:pt idx="3638">
                  <c:v>0.27451482554624601</c:v>
                </c:pt>
                <c:pt idx="3639">
                  <c:v>0.23386843805497201</c:v>
                </c:pt>
                <c:pt idx="3640">
                  <c:v>0.13464824943836901</c:v>
                </c:pt>
                <c:pt idx="3641">
                  <c:v>1.7045714528297899E-3</c:v>
                </c:pt>
                <c:pt idx="3642">
                  <c:v>-0.13166602702746399</c:v>
                </c:pt>
                <c:pt idx="3643">
                  <c:v>-0.23206005224199799</c:v>
                </c:pt>
                <c:pt idx="3644">
                  <c:v>-0.27433319777647303</c:v>
                </c:pt>
                <c:pt idx="3645">
                  <c:v>-0.24789789208822499</c:v>
                </c:pt>
                <c:pt idx="3646">
                  <c:v>-0.159375021479606</c:v>
                </c:pt>
                <c:pt idx="3647">
                  <c:v>-3.09356880505651E-2</c:v>
                </c:pt>
                <c:pt idx="3648">
                  <c:v>0.10525168036181499</c:v>
                </c:pt>
                <c:pt idx="3649">
                  <c:v>0.21507811249355799</c:v>
                </c:pt>
                <c:pt idx="3650">
                  <c:v>0.27103689710354401</c:v>
                </c:pt>
                <c:pt idx="3651">
                  <c:v>0.259112809443107</c:v>
                </c:pt>
                <c:pt idx="3652">
                  <c:v>0.182292311238473</c:v>
                </c:pt>
                <c:pt idx="3653">
                  <c:v>5.9815572824764199E-2</c:v>
                </c:pt>
                <c:pt idx="3654">
                  <c:v>-7.7642346871781301E-2</c:v>
                </c:pt>
                <c:pt idx="3655">
                  <c:v>-0.19565425913613699</c:v>
                </c:pt>
                <c:pt idx="3656">
                  <c:v>-0.26466334844894202</c:v>
                </c:pt>
                <c:pt idx="3657">
                  <c:v>-0.26738586029049399</c:v>
                </c:pt>
                <c:pt idx="3658">
                  <c:v>-0.203139924680838</c:v>
                </c:pt>
                <c:pt idx="3659">
                  <c:v>-8.8016334746264205E-2</c:v>
                </c:pt>
                <c:pt idx="3660">
                  <c:v>4.9151492239212502E-2</c:v>
                </c:pt>
                <c:pt idx="3661">
                  <c:v>0.17400902307965699</c:v>
                </c:pt>
                <c:pt idx="3662">
                  <c:v>0.25528491461619202</c:v>
                </c:pt>
                <c:pt idx="3663">
                  <c:v>0.27262311561446601</c:v>
                </c:pt>
                <c:pt idx="3664">
                  <c:v>0.22168116607607</c:v>
                </c:pt>
                <c:pt idx="3665">
                  <c:v>0.115217793283808</c:v>
                </c:pt>
                <c:pt idx="3666">
                  <c:v>-2.0102590595680599E-2</c:v>
                </c:pt>
                <c:pt idx="3667">
                  <c:v>-0.15038815595306401</c:v>
                </c:pt>
                <c:pt idx="3668">
                  <c:v>-0.24300807471161401</c:v>
                </c:pt>
                <c:pt idx="3669">
                  <c:v>-0.27476511364598999</c:v>
                </c:pt>
                <c:pt idx="3670">
                  <c:v>-0.23770552534871001</c:v>
                </c:pt>
                <c:pt idx="3671">
                  <c:v>-0.14111111360982401</c:v>
                </c:pt>
                <c:pt idx="3672">
                  <c:v>-9.1745480775619094E-3</c:v>
                </c:pt>
                <c:pt idx="3673">
                  <c:v>0.12505983993549</c:v>
                </c:pt>
                <c:pt idx="3674">
                  <c:v>0.22797221522177499</c:v>
                </c:pt>
                <c:pt idx="3675">
                  <c:v>0.27378753496881802</c:v>
                </c:pt>
                <c:pt idx="3676">
                  <c:v>0.25103106812836001</c:v>
                </c:pt>
                <c:pt idx="3677">
                  <c:v>0.16540231299146599</c:v>
                </c:pt>
                <c:pt idx="3678">
                  <c:v>3.8347522484403401E-2</c:v>
                </c:pt>
                <c:pt idx="3679">
                  <c:v>-9.8311642919636899E-2</c:v>
                </c:pt>
                <c:pt idx="3680">
                  <c:v>-0.21034804747329899</c:v>
                </c:pt>
                <c:pt idx="3681">
                  <c:v>-0.26970147863272198</c:v>
                </c:pt>
                <c:pt idx="3682">
                  <c:v>-0.26150650136207398</c:v>
                </c:pt>
                <c:pt idx="3683">
                  <c:v>-0.18781559855673699</c:v>
                </c:pt>
                <c:pt idx="3684">
                  <c:v>-6.7085113969478902E-2</c:v>
                </c:pt>
                <c:pt idx="3685">
                  <c:v>7.0447253577268401E-2</c:v>
                </c:pt>
                <c:pt idx="3686">
                  <c:v>0.19033566944255501</c:v>
                </c:pt>
                <c:pt idx="3687">
                  <c:v>0.26255333613918402</c:v>
                </c:pt>
                <c:pt idx="3688">
                  <c:v>0.26901289103710502</c:v>
                </c:pt>
                <c:pt idx="3689">
                  <c:v>0.20809649853996301</c:v>
                </c:pt>
                <c:pt idx="3690">
                  <c:v>9.5061047046533398E-2</c:v>
                </c:pt>
                <c:pt idx="3691">
                  <c:v>-4.1783033395623899E-2</c:v>
                </c:pt>
                <c:pt idx="3692">
                  <c:v>-0.16816229392072601</c:v>
                </c:pt>
                <c:pt idx="3693">
                  <c:v>-0.25242426473024698</c:v>
                </c:pt>
                <c:pt idx="3694">
                  <c:v>-0.27346501251162503</c:v>
                </c:pt>
                <c:pt idx="3695">
                  <c:v>-0.226014751455692</c:v>
                </c:pt>
                <c:pt idx="3696">
                  <c:v>-0.12195769380395401</c:v>
                </c:pt>
                <c:pt idx="3697">
                  <c:v>1.2644424831589601E-2</c:v>
                </c:pt>
                <c:pt idx="3698">
                  <c:v>0.14407966882774401</c:v>
                </c:pt>
                <c:pt idx="3699">
                  <c:v>0.23942926596061601</c:v>
                </c:pt>
                <c:pt idx="3700">
                  <c:v>0.27481231812231799</c:v>
                </c:pt>
                <c:pt idx="3701">
                  <c:v>0.24136692039843299</c:v>
                </c:pt>
                <c:pt idx="3702">
                  <c:v>0.14746968012909201</c:v>
                </c:pt>
                <c:pt idx="3703">
                  <c:v>1.6637743635942202E-2</c:v>
                </c:pt>
                <c:pt idx="3704">
                  <c:v>-0.11836121896389799</c:v>
                </c:pt>
                <c:pt idx="3705">
                  <c:v>-0.22371588001453499</c:v>
                </c:pt>
                <c:pt idx="3706">
                  <c:v>-0.27303951108296798</c:v>
                </c:pt>
                <c:pt idx="3707">
                  <c:v>-0.25397870278651602</c:v>
                </c:pt>
                <c:pt idx="3708">
                  <c:v>-0.17130735280769499</c:v>
                </c:pt>
                <c:pt idx="3709">
                  <c:v>-4.5731013604522697E-2</c:v>
                </c:pt>
                <c:pt idx="3710">
                  <c:v>9.1298941650514595E-2</c:v>
                </c:pt>
                <c:pt idx="3711">
                  <c:v>0.20546251059166501</c:v>
                </c:pt>
                <c:pt idx="3712">
                  <c:v>0.26816671915825302</c:v>
                </c:pt>
                <c:pt idx="3713">
                  <c:v>0.26370690932610702</c:v>
                </c:pt>
                <c:pt idx="3714">
                  <c:v>0.19320006813433899</c:v>
                </c:pt>
                <c:pt idx="3715">
                  <c:v>7.43050713521166E-2</c:v>
                </c:pt>
                <c:pt idx="3716">
                  <c:v>-6.32000915054413E-2</c:v>
                </c:pt>
                <c:pt idx="3717">
                  <c:v>-0.184876399380557</c:v>
                </c:pt>
                <c:pt idx="3718">
                  <c:v>-0.260249266140895</c:v>
                </c:pt>
                <c:pt idx="3719">
                  <c:v>-0.27044108972700898</c:v>
                </c:pt>
                <c:pt idx="3720">
                  <c:v>-0.21289926469627299</c:v>
                </c:pt>
                <c:pt idx="3721">
                  <c:v>-0.10203549809120201</c:v>
                </c:pt>
                <c:pt idx="3722">
                  <c:v>3.4383691993086198E-2</c:v>
                </c:pt>
                <c:pt idx="3723">
                  <c:v>0.16219127311676601</c:v>
                </c:pt>
                <c:pt idx="3724">
                  <c:v>0.24937704372674099</c:v>
                </c:pt>
                <c:pt idx="3725">
                  <c:v>0.274104786712488</c:v>
                </c:pt>
                <c:pt idx="3726">
                  <c:v>0.23018128544344599</c:v>
                </c:pt>
                <c:pt idx="3727">
                  <c:v>0.128607453294066</c:v>
                </c:pt>
                <c:pt idx="3728">
                  <c:v>-5.1769133555309198E-3</c:v>
                </c:pt>
                <c:pt idx="3729">
                  <c:v>-0.137664689939996</c:v>
                </c:pt>
                <c:pt idx="3730">
                  <c:v>-0.23567349091925399</c:v>
                </c:pt>
                <c:pt idx="3731">
                  <c:v>-0.274656404085589</c:v>
                </c:pt>
                <c:pt idx="3732">
                  <c:v>-0.24484991700405601</c:v>
                </c:pt>
                <c:pt idx="3733">
                  <c:v>-0.15371924927024699</c:v>
                </c:pt>
                <c:pt idx="3734">
                  <c:v>-2.40886419517134E-2</c:v>
                </c:pt>
                <c:pt idx="3735">
                  <c:v>0.11157511517871201</c:v>
                </c:pt>
                <c:pt idx="3736">
                  <c:v>0.21929419255086599</c:v>
                </c:pt>
                <c:pt idx="3737">
                  <c:v>0.27208967899624997</c:v>
                </c:pt>
                <c:pt idx="3738">
                  <c:v>0.25673861741519699</c:v>
                </c:pt>
                <c:pt idx="3739">
                  <c:v>0.17708577641175499</c:v>
                </c:pt>
                <c:pt idx="3740">
                  <c:v>5.3080704145587201E-2</c:v>
                </c:pt>
                <c:pt idx="3741">
                  <c:v>-8.4218759762625203E-2</c:v>
                </c:pt>
                <c:pt idx="3742">
                  <c:v>-0.20042511283303199</c:v>
                </c:pt>
                <c:pt idx="3743">
                  <c:v>-0.26643375304727401</c:v>
                </c:pt>
                <c:pt idx="3744">
                  <c:v>-0.26571240697581699</c:v>
                </c:pt>
                <c:pt idx="3745">
                  <c:v>-0.19844174021716399</c:v>
                </c:pt>
                <c:pt idx="3746">
                  <c:v>-8.1470108577940598E-2</c:v>
                </c:pt>
                <c:pt idx="3747">
                  <c:v>5.5906217158490097E-2</c:v>
                </c:pt>
                <c:pt idx="3748">
                  <c:v>0.17928048399058399</c:v>
                </c:pt>
                <c:pt idx="3749">
                  <c:v>0.257752841431858</c:v>
                </c:pt>
                <c:pt idx="3750">
                  <c:v>0.27166940075397999</c:v>
                </c:pt>
                <c:pt idx="3751">
                  <c:v>0.21754467334265901</c:v>
                </c:pt>
                <c:pt idx="3752">
                  <c:v>0.10893453294349301</c:v>
                </c:pt>
                <c:pt idx="3753">
                  <c:v>-2.6958937012151601E-2</c:v>
                </c:pt>
                <c:pt idx="3754">
                  <c:v>-0.15610037395199899</c:v>
                </c:pt>
                <c:pt idx="3755">
                  <c:v>-0.24614550385915299</c:v>
                </c:pt>
                <c:pt idx="3756">
                  <c:v>-0.27454196534893399</c:v>
                </c:pt>
                <c:pt idx="3757">
                  <c:v>-0.234177688482369</c:v>
                </c:pt>
                <c:pt idx="3758">
                  <c:v>-0.135162156802483</c:v>
                </c:pt>
                <c:pt idx="3759">
                  <c:v>-2.2944244662685101E-3</c:v>
                </c:pt>
                <c:pt idx="3760">
                  <c:v>0.13114796071109899</c:v>
                </c:pt>
                <c:pt idx="3761">
                  <c:v>0.23174352554548899</c:v>
                </c:pt>
                <c:pt idx="3762">
                  <c:v>0.27429748677455201</c:v>
                </c:pt>
                <c:pt idx="3763">
                  <c:v>0.24815194082285599</c:v>
                </c:pt>
                <c:pt idx="3764">
                  <c:v>0.15985520186919799</c:v>
                </c:pt>
                <c:pt idx="3765">
                  <c:v>3.15217359377215E-2</c:v>
                </c:pt>
                <c:pt idx="3766">
                  <c:v>-0.10470654430600999</c:v>
                </c:pt>
                <c:pt idx="3767">
                  <c:v>-0.214710420976059</c:v>
                </c:pt>
                <c:pt idx="3768">
                  <c:v>-0.27093874074590202</c:v>
                </c:pt>
                <c:pt idx="3769">
                  <c:v>-0.25930877211401099</c:v>
                </c:pt>
                <c:pt idx="3770">
                  <c:v>-0.18273331287132999</c:v>
                </c:pt>
                <c:pt idx="3771">
                  <c:v>-6.0391161824850798E-2</c:v>
                </c:pt>
                <c:pt idx="3772">
                  <c:v>7.7076330340231897E-2</c:v>
                </c:pt>
                <c:pt idx="3773">
                  <c:v>0.195239577424763</c:v>
                </c:pt>
                <c:pt idx="3774">
                  <c:v>0.26450386116485602</c:v>
                </c:pt>
                <c:pt idx="3775">
                  <c:v>0.26752151201338198</c:v>
                </c:pt>
                <c:pt idx="3776">
                  <c:v>0.20353674059518101</c:v>
                </c:pt>
                <c:pt idx="3777">
                  <c:v>8.8574929844647404E-2</c:v>
                </c:pt>
                <c:pt idx="3778">
                  <c:v>-4.8571021564451401E-2</c:v>
                </c:pt>
                <c:pt idx="3779">
                  <c:v>-0.17355205930998999</c:v>
                </c:pt>
                <c:pt idx="3780">
                  <c:v>-0.25506590716253102</c:v>
                </c:pt>
                <c:pt idx="3781">
                  <c:v>-0.27269691625220199</c:v>
                </c:pt>
                <c:pt idx="3782">
                  <c:v>-0.222029290977658</c:v>
                </c:pt>
                <c:pt idx="3783">
                  <c:v>-0.115753052408035</c:v>
                </c:pt>
                <c:pt idx="3784">
                  <c:v>1.9514256216985201E-2</c:v>
                </c:pt>
                <c:pt idx="3785">
                  <c:v>0.14989409831480399</c:v>
                </c:pt>
                <c:pt idx="3786">
                  <c:v>0.24273203361420401</c:v>
                </c:pt>
                <c:pt idx="3787">
                  <c:v>0.27477622529471102</c:v>
                </c:pt>
                <c:pt idx="3788">
                  <c:v>0.23800100676220801</c:v>
                </c:pt>
                <c:pt idx="3789">
                  <c:v>0.141616959635054</c:v>
                </c:pt>
                <c:pt idx="3790">
                  <c:v>9.7640664394647997E-3</c:v>
                </c:pt>
                <c:pt idx="3791">
                  <c:v>-0.124534297767759</c:v>
                </c:pt>
                <c:pt idx="3792">
                  <c:v>-0.22764227454435201</c:v>
                </c:pt>
                <c:pt idx="3793">
                  <c:v>-0.27373583147116498</c:v>
                </c:pt>
                <c:pt idx="3794">
                  <c:v>-0.25127055127221098</c:v>
                </c:pt>
                <c:pt idx="3795">
                  <c:v>-0.16587300273779801</c:v>
                </c:pt>
                <c:pt idx="3796">
                  <c:v>-3.89315316662995E-2</c:v>
                </c:pt>
                <c:pt idx="3797">
                  <c:v>9.7760583024712397E-2</c:v>
                </c:pt>
                <c:pt idx="3798">
                  <c:v>0.209967953234557</c:v>
                </c:pt>
                <c:pt idx="3799">
                  <c:v>0.269587547010189</c:v>
                </c:pt>
                <c:pt idx="3800">
                  <c:v>0.26168726723739399</c:v>
                </c:pt>
                <c:pt idx="3801">
                  <c:v>0.18824578799504599</c:v>
                </c:pt>
                <c:pt idx="3802">
                  <c:v>6.7656983357250899E-2</c:v>
                </c:pt>
                <c:pt idx="3803">
                  <c:v>-6.9876932475821399E-2</c:v>
                </c:pt>
                <c:pt idx="3804">
                  <c:v>-0.18990973708530501</c:v>
                </c:pt>
                <c:pt idx="3805">
                  <c:v>-0.26237846992729702</c:v>
                </c:pt>
                <c:pt idx="3806">
                  <c:v>-0.269132887298139</c:v>
                </c:pt>
                <c:pt idx="3807">
                  <c:v>-0.20848130346593999</c:v>
                </c:pt>
                <c:pt idx="3808">
                  <c:v>-9.5614283856585297E-2</c:v>
                </c:pt>
                <c:pt idx="3809">
                  <c:v>4.1199926292606402E-2</c:v>
                </c:pt>
                <c:pt idx="3810">
                  <c:v>0.167695359316027</c:v>
                </c:pt>
                <c:pt idx="3811">
                  <c:v>0.25219044929226597</c:v>
                </c:pt>
                <c:pt idx="3812">
                  <c:v>0.27352287676728998</c:v>
                </c:pt>
                <c:pt idx="3813">
                  <c:v>0.226349802943207</c:v>
                </c:pt>
                <c:pt idx="3814">
                  <c:v>0.122486016799763</c:v>
                </c:pt>
                <c:pt idx="3815">
                  <c:v>-1.20551520992646E-2</c:v>
                </c:pt>
                <c:pt idx="3816">
                  <c:v>-0.14357703337029701</c:v>
                </c:pt>
                <c:pt idx="3817">
                  <c:v>-0.23913915594648799</c:v>
                </c:pt>
                <c:pt idx="3818">
                  <c:v>-0.27480739340426003</c:v>
                </c:pt>
                <c:pt idx="3819">
                  <c:v>-0.24164841440263299</c:v>
                </c:pt>
                <c:pt idx="3820">
                  <c:v>-0.14796709093593699</c:v>
                </c:pt>
                <c:pt idx="3821">
                  <c:v>-1.72264916231437E-2</c:v>
                </c:pt>
                <c:pt idx="3822">
                  <c:v>0.11782858938206101</c:v>
                </c:pt>
                <c:pt idx="3823">
                  <c:v>0.223372769221028</c:v>
                </c:pt>
                <c:pt idx="3824">
                  <c:v>0.27297185330453</c:v>
                </c:pt>
                <c:pt idx="3825">
                  <c:v>0.254203443333474</c:v>
                </c:pt>
                <c:pt idx="3826">
                  <c:v>0.171768204015875</c:v>
                </c:pt>
                <c:pt idx="3827">
                  <c:v>4.6312552429922597E-2</c:v>
                </c:pt>
                <c:pt idx="3828">
                  <c:v>-9.0742365214321302E-2</c:v>
                </c:pt>
                <c:pt idx="3829">
                  <c:v>-0.205070294565872</c:v>
                </c:pt>
                <c:pt idx="3830">
                  <c:v>-0.26803709647965301</c:v>
                </c:pt>
                <c:pt idx="3831">
                  <c:v>-0.263872344798675</c:v>
                </c:pt>
                <c:pt idx="3832">
                  <c:v>-0.193619127417683</c:v>
                </c:pt>
                <c:pt idx="3833">
                  <c:v>-7.4872798449068703E-2</c:v>
                </c:pt>
                <c:pt idx="3834">
                  <c:v>6.2625887368236294E-2</c:v>
                </c:pt>
                <c:pt idx="3835">
                  <c:v>0.184439531191366</c:v>
                </c:pt>
                <c:pt idx="3836">
                  <c:v>0.26005915024783399</c:v>
                </c:pt>
                <c:pt idx="3837">
                  <c:v>0.27054534183488899</c:v>
                </c:pt>
                <c:pt idx="3838">
                  <c:v>0.213271774217942</c:v>
                </c:pt>
                <c:pt idx="3839">
                  <c:v>0.102582967706077</c:v>
                </c:pt>
                <c:pt idx="3840">
                  <c:v>-3.37983794463056E-2</c:v>
                </c:pt>
                <c:pt idx="3841">
                  <c:v>-0.16171471279643701</c:v>
                </c:pt>
                <c:pt idx="3842">
                  <c:v>-0.24912859312145499</c:v>
                </c:pt>
                <c:pt idx="3843">
                  <c:v>-0.27414667181761498</c:v>
                </c:pt>
                <c:pt idx="3844">
                  <c:v>-0.23050301587457001</c:v>
                </c:pt>
                <c:pt idx="3845">
                  <c:v>-0.12912844966884199</c:v>
                </c:pt>
                <c:pt idx="3846">
                  <c:v>4.5871378111927803E-3</c:v>
                </c:pt>
                <c:pt idx="3847">
                  <c:v>0.137153848169877</c:v>
                </c:pt>
                <c:pt idx="3848">
                  <c:v>0.235369526413713</c:v>
                </c:pt>
                <c:pt idx="3849">
                  <c:v>0.274635446640697</c:v>
                </c:pt>
                <c:pt idx="3850">
                  <c:v>0.245117215541897</c:v>
                </c:pt>
                <c:pt idx="3851">
                  <c:v>0.15420785721381899</c:v>
                </c:pt>
                <c:pt idx="3852">
                  <c:v>2.4676184410445501E-2</c:v>
                </c:pt>
                <c:pt idx="3853">
                  <c:v>-0.11103579185845899</c:v>
                </c:pt>
                <c:pt idx="3854">
                  <c:v>-0.21893816524036699</c:v>
                </c:pt>
                <c:pt idx="3855">
                  <c:v>-0.27200611694405302</c:v>
                </c:pt>
                <c:pt idx="3856">
                  <c:v>-0.25694844925565702</c:v>
                </c:pt>
                <c:pt idx="3857">
                  <c:v>-0.17753644845872499</c:v>
                </c:pt>
                <c:pt idx="3858">
                  <c:v>-5.3659342789138503E-2</c:v>
                </c:pt>
                <c:pt idx="3859">
                  <c:v>8.3657078160384202E-2</c:v>
                </c:pt>
                <c:pt idx="3860">
                  <c:v>0.200021064913803</c:v>
                </c:pt>
                <c:pt idx="3861">
                  <c:v>0.266288535118958</c:v>
                </c:pt>
                <c:pt idx="3862">
                  <c:v>0.265862389769428</c:v>
                </c:pt>
                <c:pt idx="3863">
                  <c:v>0.19884935961161701</c:v>
                </c:pt>
                <c:pt idx="3864">
                  <c:v>8.2033273767206802E-2</c:v>
                </c:pt>
                <c:pt idx="3865">
                  <c:v>-5.5328554389685002E-2</c:v>
                </c:pt>
                <c:pt idx="3866">
                  <c:v>-0.17883300286624701</c:v>
                </c:pt>
                <c:pt idx="3867">
                  <c:v>-0.25754761637555101</c:v>
                </c:pt>
                <c:pt idx="3868">
                  <c:v>-0.27175783165417899</c:v>
                </c:pt>
                <c:pt idx="3869">
                  <c:v>-0.21790461213182299</c:v>
                </c:pt>
                <c:pt idx="3870">
                  <c:v>-0.109475830718978</c:v>
                </c:pt>
                <c:pt idx="3871">
                  <c:v>2.6371851636183E-2</c:v>
                </c:pt>
                <c:pt idx="3872">
                  <c:v>0.155614540149972</c:v>
                </c:pt>
                <c:pt idx="3873">
                  <c:v>0.24588260172067899</c:v>
                </c:pt>
                <c:pt idx="3874">
                  <c:v>0.27456784034552001</c:v>
                </c:pt>
                <c:pt idx="3875">
                  <c:v>0.23448586006060401</c:v>
                </c:pt>
                <c:pt idx="3876">
                  <c:v>0.13567544147884</c:v>
                </c:pt>
                <c:pt idx="3877">
                  <c:v>2.8842669093669302E-3</c:v>
                </c:pt>
                <c:pt idx="3878">
                  <c:v>-0.13062929020024999</c:v>
                </c:pt>
                <c:pt idx="3879">
                  <c:v>-0.23142593121392999</c:v>
                </c:pt>
                <c:pt idx="3880">
                  <c:v>-0.27426051209283298</c:v>
                </c:pt>
                <c:pt idx="3881">
                  <c:v>-0.24840484632939</c:v>
                </c:pt>
                <c:pt idx="3882">
                  <c:v>-0.16033464581095899</c:v>
                </c:pt>
                <c:pt idx="3883">
                  <c:v>-3.21076386052431E-2</c:v>
                </c:pt>
                <c:pt idx="3884">
                  <c:v>0.104160925870486</c:v>
                </c:pt>
                <c:pt idx="3885">
                  <c:v>0.214341740294479</c:v>
                </c:pt>
                <c:pt idx="3886">
                  <c:v>0.27083933618209799</c:v>
                </c:pt>
                <c:pt idx="3887">
                  <c:v>0.25950354015764798</c:v>
                </c:pt>
                <c:pt idx="3888">
                  <c:v>0.18317347265762701</c:v>
                </c:pt>
                <c:pt idx="3889">
                  <c:v>6.0966472604775501E-2</c:v>
                </c:pt>
                <c:pt idx="3890">
                  <c:v>-7.6509958720480206E-2</c:v>
                </c:pt>
                <c:pt idx="3891">
                  <c:v>-0.19482399625086599</c:v>
                </c:pt>
                <c:pt idx="3892">
                  <c:v>-0.264343155319894</c:v>
                </c:pt>
                <c:pt idx="3893">
                  <c:v>-0.267655931273173</c:v>
                </c:pt>
                <c:pt idx="3894">
                  <c:v>-0.20393261882223401</c:v>
                </c:pt>
                <c:pt idx="3895">
                  <c:v>-8.9133116881146002E-2</c:v>
                </c:pt>
                <c:pt idx="3896">
                  <c:v>4.7990327124538698E-2</c:v>
                </c:pt>
                <c:pt idx="3897">
                  <c:v>0.173094295991507</c:v>
                </c:pt>
                <c:pt idx="3898">
                  <c:v>0.25484572462834698</c:v>
                </c:pt>
                <c:pt idx="3899">
                  <c:v>0.27276946058391899</c:v>
                </c:pt>
                <c:pt idx="3900">
                  <c:v>0.222376392997364</c:v>
                </c:pt>
                <c:pt idx="3901">
                  <c:v>0.11628777826163</c:v>
                </c:pt>
                <c:pt idx="3902">
                  <c:v>-1.8925831936732099E-2</c:v>
                </c:pt>
                <c:pt idx="3903">
                  <c:v>-0.149399350119202</c:v>
                </c:pt>
                <c:pt idx="3904">
                  <c:v>-0.242454874258036</c:v>
                </c:pt>
                <c:pt idx="3905">
                  <c:v>-0.27478607105810099</c:v>
                </c:pt>
                <c:pt idx="3906">
                  <c:v>-0.238295391712637</c:v>
                </c:pt>
                <c:pt idx="3907">
                  <c:v>-0.14212215323545499</c:v>
                </c:pt>
                <c:pt idx="3908">
                  <c:v>-1.03535398186237E-2</c:v>
                </c:pt>
                <c:pt idx="3909">
                  <c:v>0.12400818187448</c:v>
                </c:pt>
                <c:pt idx="3910">
                  <c:v>0.22731128512620999</c:v>
                </c:pt>
                <c:pt idx="3911">
                  <c:v>0.27368286688124399</c:v>
                </c:pt>
                <c:pt idx="3912">
                  <c:v>0.25150887682062401</c:v>
                </c:pt>
                <c:pt idx="3913">
                  <c:v>0.16634292831248099</c:v>
                </c:pt>
                <c:pt idx="3914">
                  <c:v>3.9515361491867199E-2</c:v>
                </c:pt>
                <c:pt idx="3915">
                  <c:v>-9.7209072749891295E-2</c:v>
                </c:pt>
                <c:pt idx="3916">
                  <c:v>-0.209586891680133</c:v>
                </c:pt>
                <c:pt idx="3917">
                  <c:v>-0.26947237340640201</c:v>
                </c:pt>
                <c:pt idx="3918">
                  <c:v>-0.261866827527797</c:v>
                </c:pt>
                <c:pt idx="3919">
                  <c:v>-0.188675110190996</c:v>
                </c:pt>
                <c:pt idx="3920">
                  <c:v>-6.8228541051452096E-2</c:v>
                </c:pt>
                <c:pt idx="3921">
                  <c:v>6.9306289453568898E-2</c:v>
                </c:pt>
                <c:pt idx="3922">
                  <c:v>0.189482929819937</c:v>
                </c:pt>
                <c:pt idx="3923">
                  <c:v>0.262202394946145</c:v>
                </c:pt>
                <c:pt idx="3924">
                  <c:v>0.26925164367252202</c:v>
                </c:pt>
                <c:pt idx="3925">
                  <c:v>0.20886514792518299</c:v>
                </c:pt>
                <c:pt idx="3926">
                  <c:v>9.6167080174672695E-2</c:v>
                </c:pt>
                <c:pt idx="3927">
                  <c:v>-4.06166293828387E-2</c:v>
                </c:pt>
                <c:pt idx="3928">
                  <c:v>-0.16722765214414201</c:v>
                </c:pt>
                <c:pt idx="3929">
                  <c:v>-0.25195547202090701</c:v>
                </c:pt>
                <c:pt idx="3930">
                  <c:v>-0.27357948091176199</c:v>
                </c:pt>
                <c:pt idx="3931">
                  <c:v>-0.22668381164438001</c:v>
                </c:pt>
                <c:pt idx="3932">
                  <c:v>-0.12301377550638901</c:v>
                </c:pt>
                <c:pt idx="3933">
                  <c:v>1.14658238292373E-2</c:v>
                </c:pt>
                <c:pt idx="3934">
                  <c:v>0.14307373645802501</c:v>
                </c:pt>
                <c:pt idx="3935">
                  <c:v>0.23884794422587599</c:v>
                </c:pt>
                <c:pt idx="3936">
                  <c:v>0.27480120265728197</c:v>
                </c:pt>
                <c:pt idx="3937">
                  <c:v>0.24192879514027399</c:v>
                </c:pt>
                <c:pt idx="3938">
                  <c:v>0.14846382006309899</c:v>
                </c:pt>
                <c:pt idx="3939">
                  <c:v>1.7815160248446E-2</c:v>
                </c:pt>
                <c:pt idx="3940">
                  <c:v>-0.11729541696766101</c:v>
                </c:pt>
                <c:pt idx="3941">
                  <c:v>-0.22302862935627801</c:v>
                </c:pt>
                <c:pt idx="3942">
                  <c:v>-0.272902937953445</c:v>
                </c:pt>
                <c:pt idx="3943">
                  <c:v>-0.25442701277325402</c:v>
                </c:pt>
                <c:pt idx="3944">
                  <c:v>-0.17222826389340201</c:v>
                </c:pt>
                <c:pt idx="3945">
                  <c:v>-4.6893877894866501E-2</c:v>
                </c:pt>
                <c:pt idx="3946">
                  <c:v>9.0185370730937603E-2</c:v>
                </c:pt>
                <c:pt idx="3947">
                  <c:v>0.20467713378775501</c:v>
                </c:pt>
                <c:pt idx="3948">
                  <c:v>0.26790623896267401</c:v>
                </c:pt>
                <c:pt idx="3949">
                  <c:v>0.26403656461974301</c:v>
                </c:pt>
                <c:pt idx="3950">
                  <c:v>0.19403729470386599</c:v>
                </c:pt>
                <c:pt idx="3951">
                  <c:v>7.5440180609419899E-2</c:v>
                </c:pt>
                <c:pt idx="3952">
                  <c:v>-6.2051394715559802E-2</c:v>
                </c:pt>
                <c:pt idx="3953">
                  <c:v>-0.184001813295121</c:v>
                </c:pt>
                <c:pt idx="3954">
                  <c:v>-0.25986783627054</c:v>
                </c:pt>
                <c:pt idx="3955">
                  <c:v>-0.27064834754898398</c:v>
                </c:pt>
                <c:pt idx="3956">
                  <c:v>-0.213643301203331</c:v>
                </c:pt>
                <c:pt idx="3957">
                  <c:v>-0.10312996472448201</c:v>
                </c:pt>
                <c:pt idx="3958">
                  <c:v>3.3212911191466098E-2</c:v>
                </c:pt>
                <c:pt idx="3959">
                  <c:v>0.161237407461569</c:v>
                </c:pt>
                <c:pt idx="3960">
                  <c:v>0.24887899478866399</c:v>
                </c:pt>
                <c:pt idx="3961">
                  <c:v>0.27418729393774399</c:v>
                </c:pt>
                <c:pt idx="3962">
                  <c:v>0.230823684385631</c:v>
                </c:pt>
                <c:pt idx="3963">
                  <c:v>0.12964885115295699</c:v>
                </c:pt>
                <c:pt idx="3964">
                  <c:v>-3.99734113405667E-3</c:v>
                </c:pt>
                <c:pt idx="3965">
                  <c:v>-0.13664237453634201</c:v>
                </c:pt>
                <c:pt idx="3966">
                  <c:v>-0.235064477568249</c:v>
                </c:pt>
                <c:pt idx="3967">
                  <c:v>-0.27461322395903798</c:v>
                </c:pt>
                <c:pt idx="3968">
                  <c:v>-0.245383384832523</c:v>
                </c:pt>
                <c:pt idx="3969">
                  <c:v>-0.154695754726698</c:v>
                </c:pt>
                <c:pt idx="3970">
                  <c:v>-2.5263613186780699E-2</c:v>
                </c:pt>
                <c:pt idx="3971">
                  <c:v>0.11049595699984401</c:v>
                </c:pt>
                <c:pt idx="3972">
                  <c:v>0.21858112928870499</c:v>
                </c:pt>
                <c:pt idx="3973">
                  <c:v>0.27192130176832802</c:v>
                </c:pt>
                <c:pt idx="3974">
                  <c:v>0.25715709734278402</c:v>
                </c:pt>
                <c:pt idx="3975">
                  <c:v>0.17798630260092499</c:v>
                </c:pt>
                <c:pt idx="3976">
                  <c:v>5.4237734225804399E-2</c:v>
                </c:pt>
                <c:pt idx="3977">
                  <c:v>-8.3095011152644796E-2</c:v>
                </c:pt>
                <c:pt idx="3978">
                  <c:v>-0.19961609550388901</c:v>
                </c:pt>
                <c:pt idx="3979">
                  <c:v>-0.26614209040782999</c:v>
                </c:pt>
                <c:pt idx="3980">
                  <c:v>-0.26601114774346502</c:v>
                </c:pt>
                <c:pt idx="3981">
                  <c:v>-0.19925606291339401</c:v>
                </c:pt>
                <c:pt idx="3982">
                  <c:v>-8.2596061031790097E-2</c:v>
                </c:pt>
                <c:pt idx="3983">
                  <c:v>5.47506367239897E-2</c:v>
                </c:pt>
                <c:pt idx="3984">
                  <c:v>0.178384697863954</c:v>
                </c:pt>
                <c:pt idx="3985">
                  <c:v>0.25734120480556599</c:v>
                </c:pt>
                <c:pt idx="3986">
                  <c:v>0.27184501057469002</c:v>
                </c:pt>
                <c:pt idx="3987">
                  <c:v>0.21826354704136999</c:v>
                </c:pt>
                <c:pt idx="3988">
                  <c:v>0.11001662414279299</c:v>
                </c:pt>
                <c:pt idx="3989">
                  <c:v>-2.5784644765932899E-2</c:v>
                </c:pt>
                <c:pt idx="3990">
                  <c:v>-0.155127989436708</c:v>
                </c:pt>
                <c:pt idx="3991">
                  <c:v>-0.245618566808879</c:v>
                </c:pt>
                <c:pt idx="3992">
                  <c:v>-0.27459245041679903</c:v>
                </c:pt>
                <c:pt idx="3993">
                  <c:v>-0.234792951369939</c:v>
                </c:pt>
                <c:pt idx="3994">
                  <c:v>-0.13618810110275301</c:v>
                </c:pt>
                <c:pt idx="3995">
                  <c:v>-3.4740960647390898E-3</c:v>
                </c:pt>
                <c:pt idx="3996">
                  <c:v>0.13011001788441601</c:v>
                </c:pt>
                <c:pt idx="3997">
                  <c:v>0.23110727071046699</c:v>
                </c:pt>
                <c:pt idx="3998">
                  <c:v>0.27422227390165899</c:v>
                </c:pt>
                <c:pt idx="3999">
                  <c:v>0.24865660744269599</c:v>
                </c:pt>
                <c:pt idx="4000">
                  <c:v>0.160813351096107</c:v>
                </c:pt>
                <c:pt idx="4001">
                  <c:v>3.2693393353894699E-2</c:v>
                </c:pt>
                <c:pt idx="4002">
                  <c:v>-0.103614827568889</c:v>
                </c:pt>
                <c:pt idx="4003">
                  <c:v>-0.21397207214732</c:v>
                </c:pt>
                <c:pt idx="4004">
                  <c:v>-0.27073868387008698</c:v>
                </c:pt>
                <c:pt idx="4005">
                  <c:v>-0.25969711267673101</c:v>
                </c:pt>
                <c:pt idx="4006">
                  <c:v>-0.18361278856956101</c:v>
                </c:pt>
                <c:pt idx="4007">
                  <c:v>-6.1541502514100198E-2</c:v>
                </c:pt>
                <c:pt idx="4008">
                  <c:v>7.5943234621782194E-2</c:v>
                </c:pt>
                <c:pt idx="4009">
                  <c:v>0.194407517529014</c:v>
                </c:pt>
                <c:pt idx="4010">
                  <c:v>0.26418123165442298</c:v>
                </c:pt>
                <c:pt idx="4011">
                  <c:v>0.26778911745060202</c:v>
                </c:pt>
                <c:pt idx="4012">
                  <c:v>0.20432755753819801</c:v>
                </c:pt>
                <c:pt idx="4013">
                  <c:v>8.9690893284209997E-2</c:v>
                </c:pt>
                <c:pt idx="4014">
                  <c:v>-4.7409411594715498E-2</c:v>
                </c:pt>
                <c:pt idx="4015">
                  <c:v>-0.17263573523310699</c:v>
                </c:pt>
                <c:pt idx="4016">
                  <c:v>-0.25462436802801602</c:v>
                </c:pt>
                <c:pt idx="4017">
                  <c:v>-0.272840748275407</c:v>
                </c:pt>
                <c:pt idx="4018">
                  <c:v>-0.222722470536101</c:v>
                </c:pt>
                <c:pt idx="4019">
                  <c:v>-0.11682196838113</c:v>
                </c:pt>
                <c:pt idx="4020">
                  <c:v>1.8337320465773198E-2</c:v>
                </c:pt>
                <c:pt idx="4021">
                  <c:v>0.14890391364554501</c:v>
                </c:pt>
                <c:pt idx="4022">
                  <c:v>0.24217659791997401</c:v>
                </c:pt>
                <c:pt idx="4023">
                  <c:v>0.27479465089080202</c:v>
                </c:pt>
                <c:pt idx="4024">
                  <c:v>0.23858867884377499</c:v>
                </c:pt>
                <c:pt idx="4025">
                  <c:v>0.142626692083617</c:v>
                </c:pt>
                <c:pt idx="4026">
                  <c:v>1.09429654993543E-2</c:v>
                </c:pt>
                <c:pt idx="4027">
                  <c:v>-0.12348149467945101</c:v>
                </c:pt>
                <c:pt idx="4028">
                  <c:v>-0.22697924849220799</c:v>
                </c:pt>
                <c:pt idx="4029">
                  <c:v>-0.27362864144305998</c:v>
                </c:pt>
                <c:pt idx="4030">
                  <c:v>-0.25174604367564202</c:v>
                </c:pt>
                <c:pt idx="4031">
                  <c:v>-0.16681208755058499</c:v>
                </c:pt>
                <c:pt idx="4032">
                  <c:v>-4.0099009271421397E-2</c:v>
                </c:pt>
                <c:pt idx="4033">
                  <c:v>9.6657114635963895E-2</c:v>
                </c:pt>
                <c:pt idx="4034">
                  <c:v>0.209204864565565</c:v>
                </c:pt>
                <c:pt idx="4035">
                  <c:v>0.26935595835196102</c:v>
                </c:pt>
                <c:pt idx="4036">
                  <c:v>0.26204518140605498</c:v>
                </c:pt>
                <c:pt idx="4037">
                  <c:v>0.189103563166716</c:v>
                </c:pt>
                <c:pt idx="4038">
                  <c:v>6.8799784418934903E-2</c:v>
                </c:pt>
                <c:pt idx="4039">
                  <c:v>-6.8735327139445301E-2</c:v>
                </c:pt>
                <c:pt idx="4040">
                  <c:v>-0.18905524961273801</c:v>
                </c:pt>
                <c:pt idx="4041">
                  <c:v>-0.26202511200689899</c:v>
                </c:pt>
                <c:pt idx="4042">
                  <c:v>-0.269369159613146</c:v>
                </c:pt>
                <c:pt idx="4043">
                  <c:v>-0.20924803014933299</c:v>
                </c:pt>
                <c:pt idx="4044">
                  <c:v>-9.67194334540806E-2</c:v>
                </c:pt>
                <c:pt idx="4045">
                  <c:v>4.0033145353551597E-2</c:v>
                </c:pt>
                <c:pt idx="4046">
                  <c:v>0.16675917455978301</c:v>
                </c:pt>
                <c:pt idx="4047">
                  <c:v>0.251719333998702</c:v>
                </c:pt>
                <c:pt idx="4048">
                  <c:v>0.27363482468426598</c:v>
                </c:pt>
                <c:pt idx="4049">
                  <c:v>0.22701677602044301</c:v>
                </c:pt>
                <c:pt idx="4050">
                  <c:v>0.123540967492464</c:v>
                </c:pt>
                <c:pt idx="4051">
                  <c:v>-1.0876442736524499E-2</c:v>
                </c:pt>
                <c:pt idx="4052">
                  <c:v>-0.142569780409598</c:v>
                </c:pt>
                <c:pt idx="4053">
                  <c:v>-0.238555632140381</c:v>
                </c:pt>
                <c:pt idx="4054">
                  <c:v>-0.27479374590990302</c:v>
                </c:pt>
                <c:pt idx="4055">
                  <c:v>-0.242208061319651</c:v>
                </c:pt>
                <c:pt idx="4056">
                  <c:v>-0.14895986522216501</c:v>
                </c:pt>
                <c:pt idx="4057">
                  <c:v>-1.8403746799871799E-2</c:v>
                </c:pt>
                <c:pt idx="4058">
                  <c:v>0.116761704177006</c:v>
                </c:pt>
                <c:pt idx="4059">
                  <c:v>0.222683462005726</c:v>
                </c:pt>
                <c:pt idx="4060">
                  <c:v>0.27283276534720602</c:v>
                </c:pt>
                <c:pt idx="4061">
                  <c:v>0.25464941007587899</c:v>
                </c:pt>
                <c:pt idx="4062">
                  <c:v>0.17268753032079601</c:v>
                </c:pt>
                <c:pt idx="4063">
                  <c:v>4.7474987321206502E-2</c:v>
                </c:pt>
                <c:pt idx="4064">
                  <c:v>-8.9627960766419407E-2</c:v>
                </c:pt>
                <c:pt idx="4065">
                  <c:v>-0.204283030068593</c:v>
                </c:pt>
                <c:pt idx="4066">
                  <c:v>-0.26777414721017301</c:v>
                </c:pt>
                <c:pt idx="4067">
                  <c:v>-0.26419956803275602</c:v>
                </c:pt>
                <c:pt idx="4068">
                  <c:v>-0.19445456806640299</c:v>
                </c:pt>
                <c:pt idx="4069">
                  <c:v>-7.6007215219258503E-2</c:v>
                </c:pt>
                <c:pt idx="4070">
                  <c:v>6.1476616194081603E-2</c:v>
                </c:pt>
                <c:pt idx="4071">
                  <c:v>0.18356324770837401</c:v>
                </c:pt>
                <c:pt idx="4072">
                  <c:v>0.25967532509038899</c:v>
                </c:pt>
                <c:pt idx="4073">
                  <c:v>0.27075010639475</c:v>
                </c:pt>
                <c:pt idx="4074">
                  <c:v>0.21401384394082601</c:v>
                </c:pt>
                <c:pt idx="4075">
                  <c:v>0.10367648662642</c:v>
                </c:pt>
                <c:pt idx="4076">
                  <c:v>-3.2627289925801099E-2</c:v>
                </c:pt>
                <c:pt idx="4077">
                  <c:v>-0.160759359311094</c:v>
                </c:pt>
                <c:pt idx="4078">
                  <c:v>-0.24862824987825999</c:v>
                </c:pt>
                <c:pt idx="4079">
                  <c:v>-0.274226652885731</c:v>
                </c:pt>
                <c:pt idx="4080">
                  <c:v>-0.23114328949932</c:v>
                </c:pt>
                <c:pt idx="4081">
                  <c:v>-0.13016865534893901</c:v>
                </c:pt>
                <c:pt idx="4082">
                  <c:v>3.4075260412971199E-3</c:v>
                </c:pt>
                <c:pt idx="4083">
                  <c:v>0.136130271395733</c:v>
                </c:pt>
                <c:pt idx="4084">
                  <c:v>0.234758345788214</c:v>
                </c:pt>
                <c:pt idx="4085">
                  <c:v>0.27458973614298998</c:v>
                </c:pt>
                <c:pt idx="4086">
                  <c:v>0.24564842364969899</c:v>
                </c:pt>
                <c:pt idx="4087">
                  <c:v>0.155182939561155</c:v>
                </c:pt>
                <c:pt idx="4088">
                  <c:v>2.58509255744537E-2</c:v>
                </c:pt>
                <c:pt idx="4089">
                  <c:v>-0.10995561308986899</c:v>
                </c:pt>
                <c:pt idx="4090">
                  <c:v>-0.21822308634073201</c:v>
                </c:pt>
                <c:pt idx="4091">
                  <c:v>-0.27183523385981401</c:v>
                </c:pt>
                <c:pt idx="4092">
                  <c:v>-0.25736456071534197</c:v>
                </c:pt>
                <c:pt idx="4093">
                  <c:v>-0.17843533676588999</c:v>
                </c:pt>
                <c:pt idx="4094">
                  <c:v>-5.48158757909539E-2</c:v>
                </c:pt>
                <c:pt idx="4095">
                  <c:v>8.2532561328832105E-2</c:v>
                </c:pt>
                <c:pt idx="4096">
                  <c:v>0.199210206468972</c:v>
                </c:pt>
                <c:pt idx="4097">
                  <c:v>0.26599441958855702</c:v>
                </c:pt>
                <c:pt idx="4098">
                  <c:v>0.26615868021260602</c:v>
                </c:pt>
                <c:pt idx="4099">
                  <c:v>0.19966184824882799</c:v>
                </c:pt>
                <c:pt idx="4100">
                  <c:v>8.3158467778947198E-2</c:v>
                </c:pt>
                <c:pt idx="4101">
                  <c:v>-5.4172466823852398E-2</c:v>
                </c:pt>
                <c:pt idx="4102">
                  <c:v>-0.17793557104903199</c:v>
                </c:pt>
                <c:pt idx="4103">
                  <c:v>-0.25713360767283699</c:v>
                </c:pt>
                <c:pt idx="4104">
                  <c:v>-0.271930937113884</c:v>
                </c:pt>
                <c:pt idx="4105">
                  <c:v>-0.218621476417697</c:v>
                </c:pt>
                <c:pt idx="4106">
                  <c:v>-0.11055691072352</c:v>
                </c:pt>
                <c:pt idx="4107">
                  <c:v>2.51973191066442E-2</c:v>
                </c:pt>
                <c:pt idx="4108">
                  <c:v>0.15464072405373</c:v>
                </c:pt>
                <c:pt idx="4109">
                  <c:v>0.24535340034015399</c:v>
                </c:pt>
                <c:pt idx="4110">
                  <c:v>0.27461579544939202</c:v>
                </c:pt>
                <c:pt idx="4111">
                  <c:v>0.235098960995615</c:v>
                </c:pt>
                <c:pt idx="4112">
                  <c:v>0.13670013331241601</c:v>
                </c:pt>
                <c:pt idx="4113">
                  <c:v>4.0639092150614002E-3</c:v>
                </c:pt>
                <c:pt idx="4114">
                  <c:v>-0.129590146155868</c:v>
                </c:pt>
                <c:pt idx="4115">
                  <c:v>-0.230787545503157</c:v>
                </c:pt>
                <c:pt idx="4116">
                  <c:v>-0.27418277237719102</c:v>
                </c:pt>
                <c:pt idx="4117">
                  <c:v>-0.24890722300292201</c:v>
                </c:pt>
                <c:pt idx="4118">
                  <c:v>-0.16129131551926201</c:v>
                </c:pt>
                <c:pt idx="4119">
                  <c:v>-3.3278997485123099E-2</c:v>
                </c:pt>
                <c:pt idx="4120">
                  <c:v>0.103068251917077</c:v>
                </c:pt>
                <c:pt idx="4121">
                  <c:v>0.21360141823762999</c:v>
                </c:pt>
                <c:pt idx="4122">
                  <c:v>0.27063678427357102</c:v>
                </c:pt>
                <c:pt idx="4123">
                  <c:v>0.25988948877947499</c:v>
                </c:pt>
                <c:pt idx="4124">
                  <c:v>0.184051258583219</c:v>
                </c:pt>
                <c:pt idx="4125">
                  <c:v>6.2116248903680199E-2</c:v>
                </c:pt>
                <c:pt idx="4126">
                  <c:v>-7.5376160655017801E-2</c:v>
                </c:pt>
                <c:pt idx="4127">
                  <c:v>-0.19399014317791299</c:v>
                </c:pt>
                <c:pt idx="4128">
                  <c:v>-0.26401809091442102</c:v>
                </c:pt>
                <c:pt idx="4129">
                  <c:v>-0.26792106993208298</c:v>
                </c:pt>
                <c:pt idx="4130">
                  <c:v>-0.204721554923603</c:v>
                </c:pt>
                <c:pt idx="4131">
                  <c:v>-9.0248256484181499E-2</c:v>
                </c:pt>
                <c:pt idx="4132">
                  <c:v>4.6828277651241E-2</c:v>
                </c:pt>
                <c:pt idx="4133">
                  <c:v>0.172176379147366</c:v>
                </c:pt>
                <c:pt idx="4134">
                  <c:v>0.25440183838132102</c:v>
                </c:pt>
                <c:pt idx="4135">
                  <c:v>0.27291077899824601</c:v>
                </c:pt>
                <c:pt idx="4136">
                  <c:v>0.223067521999499</c:v>
                </c:pt>
                <c:pt idx="4137">
                  <c:v>0.11735562030553599</c:v>
                </c:pt>
                <c:pt idx="4138">
                  <c:v>-1.7748724515362101E-2</c:v>
                </c:pt>
                <c:pt idx="4139">
                  <c:v>-0.14840779117629499</c:v>
                </c:pt>
                <c:pt idx="4140">
                  <c:v>-0.24189720588202801</c:v>
                </c:pt>
                <c:pt idx="4141">
                  <c:v>-0.274801964753286</c:v>
                </c:pt>
                <c:pt idx="4142">
                  <c:v>-0.238880866804459</c:v>
                </c:pt>
                <c:pt idx="4143">
                  <c:v>-0.14313057385514399</c:v>
                </c:pt>
                <c:pt idx="4144">
                  <c:v>-1.15323407661907E-2</c:v>
                </c:pt>
                <c:pt idx="4145">
                  <c:v>0.122954238609103</c:v>
                </c:pt>
                <c:pt idx="4146">
                  <c:v>0.22664616617202701</c:v>
                </c:pt>
                <c:pt idx="4147">
                  <c:v>0.27357315540642801</c:v>
                </c:pt>
                <c:pt idx="4148">
                  <c:v>0.25198205074464303</c:v>
                </c:pt>
                <c:pt idx="4149">
                  <c:v>0.167280478290707</c:v>
                </c:pt>
                <c:pt idx="4150">
                  <c:v>4.0682472316115298E-2</c:v>
                </c:pt>
                <c:pt idx="4151">
                  <c:v>-9.6104711225783707E-2</c:v>
                </c:pt>
                <c:pt idx="4152">
                  <c:v>-0.20882187365084001</c:v>
                </c:pt>
                <c:pt idx="4153">
                  <c:v>-0.26923830238318802</c:v>
                </c:pt>
                <c:pt idx="4154">
                  <c:v>-0.262222328050497</c:v>
                </c:pt>
                <c:pt idx="4155">
                  <c:v>-0.18953114494833401</c:v>
                </c:pt>
                <c:pt idx="4156">
                  <c:v>-6.9370710827999199E-2</c:v>
                </c:pt>
                <c:pt idx="4157">
                  <c:v>6.8164048163855795E-2</c:v>
                </c:pt>
                <c:pt idx="4158">
                  <c:v>0.188626698434017</c:v>
                </c:pt>
                <c:pt idx="4159">
                  <c:v>0.26184662192629599</c:v>
                </c:pt>
                <c:pt idx="4160">
                  <c:v>0.26948543457862001</c:v>
                </c:pt>
                <c:pt idx="4161">
                  <c:v>0.209629948374463</c:v>
                </c:pt>
                <c:pt idx="4162">
                  <c:v>9.7271341150134805E-2</c:v>
                </c:pt>
                <c:pt idx="4163">
                  <c:v>-3.9449476892836899E-2</c:v>
                </c:pt>
                <c:pt idx="4164">
                  <c:v>-0.16628992872121001</c:v>
                </c:pt>
                <c:pt idx="4165">
                  <c:v>-0.251482036313531</c:v>
                </c:pt>
                <c:pt idx="4166">
                  <c:v>-0.27368890782983701</c:v>
                </c:pt>
                <c:pt idx="4167">
                  <c:v>-0.227348694537439</c:v>
                </c:pt>
                <c:pt idx="4168">
                  <c:v>-0.124067590329231</c:v>
                </c:pt>
                <c:pt idx="4169">
                  <c:v>1.0287011536385801E-2</c:v>
                </c:pt>
                <c:pt idx="4170">
                  <c:v>0.14206516754672899</c:v>
                </c:pt>
                <c:pt idx="4171">
                  <c:v>0.23826222103667699</c:v>
                </c:pt>
                <c:pt idx="4172">
                  <c:v>0.27478502319647702</c:v>
                </c:pt>
                <c:pt idx="4173">
                  <c:v>0.24248621165419301</c:v>
                </c:pt>
                <c:pt idx="4174">
                  <c:v>0.14945522412786899</c:v>
                </c:pt>
                <c:pt idx="4175">
                  <c:v>1.8992248565821299E-2</c:v>
                </c:pt>
                <c:pt idx="4176">
                  <c:v>-0.116227453468893</c:v>
                </c:pt>
                <c:pt idx="4177">
                  <c:v>-0.22233726875954801</c:v>
                </c:pt>
                <c:pt idx="4178">
                  <c:v>-0.27276133580909401</c:v>
                </c:pt>
                <c:pt idx="4179">
                  <c:v>-0.25487063421677097</c:v>
                </c:pt>
                <c:pt idx="4180">
                  <c:v>-0.17314600118223</c:v>
                </c:pt>
                <c:pt idx="4181">
                  <c:v>-4.80558780317899E-2</c:v>
                </c:pt>
                <c:pt idx="4182">
                  <c:v>8.9070137888736606E-2</c:v>
                </c:pt>
                <c:pt idx="4183">
                  <c:v>0.203887985224008</c:v>
                </c:pt>
                <c:pt idx="4184">
                  <c:v>0.26764082183069399</c:v>
                </c:pt>
                <c:pt idx="4185">
                  <c:v>0.264361354286762</c:v>
                </c:pt>
                <c:pt idx="4186">
                  <c:v>0.194870945582931</c:v>
                </c:pt>
                <c:pt idx="4187">
                  <c:v>7.6573899666274203E-2</c:v>
                </c:pt>
                <c:pt idx="4188">
                  <c:v>-6.0901554451787902E-2</c:v>
                </c:pt>
                <c:pt idx="4189">
                  <c:v>-0.183123836451584</c:v>
                </c:pt>
                <c:pt idx="4190">
                  <c:v>-0.25948161759427502</c:v>
                </c:pt>
                <c:pt idx="4191">
                  <c:v>-0.27085061790338799</c:v>
                </c:pt>
                <c:pt idx="4192">
                  <c:v>-0.21438340072334899</c:v>
                </c:pt>
                <c:pt idx="4193">
                  <c:v>-0.104222530894082</c:v>
                </c:pt>
                <c:pt idx="4194">
                  <c:v>3.2041518347248998E-2</c:v>
                </c:pt>
                <c:pt idx="4195">
                  <c:v>0.160280570547363</c:v>
                </c:pt>
                <c:pt idx="4196">
                  <c:v>0.24837635954541701</c:v>
                </c:pt>
                <c:pt idx="4197">
                  <c:v>0.27426474848025001</c:v>
                </c:pt>
                <c:pt idx="4198">
                  <c:v>0.23146182974322699</c:v>
                </c:pt>
                <c:pt idx="4199">
                  <c:v>0.13068785986206599</c:v>
                </c:pt>
                <c:pt idx="4200">
                  <c:v>-2.8176952501731702E-3</c:v>
                </c:pt>
                <c:pt idx="4201">
                  <c:v>-0.13561754110729399</c:v>
                </c:pt>
                <c:pt idx="4202">
                  <c:v>-0.234451132483947</c:v>
                </c:pt>
                <c:pt idx="4203">
                  <c:v>-0.27456498330076101</c:v>
                </c:pt>
                <c:pt idx="4204">
                  <c:v>-0.24591233077240099</c:v>
                </c:pt>
                <c:pt idx="4205">
                  <c:v>-0.15566940947274499</c:v>
                </c:pt>
                <c:pt idx="4206">
                  <c:v>-2.64381188677347E-2</c:v>
                </c:pt>
                <c:pt idx="4207">
                  <c:v>0.10941476261788199</c:v>
                </c:pt>
                <c:pt idx="4208">
                  <c:v>0.21786403804594201</c:v>
                </c:pt>
                <c:pt idx="4209">
                  <c:v>0.27174791361502398</c:v>
                </c:pt>
                <c:pt idx="4210">
                  <c:v>0.25757083841755601</c:v>
                </c:pt>
                <c:pt idx="4211">
                  <c:v>0.17888354888493299</c:v>
                </c:pt>
                <c:pt idx="4212">
                  <c:v>5.5393764821107097E-2</c:v>
                </c:pt>
                <c:pt idx="4213">
                  <c:v>-8.1969731280134295E-2</c:v>
                </c:pt>
                <c:pt idx="4214">
                  <c:v>-0.19880339967897001</c:v>
                </c:pt>
                <c:pt idx="4215">
                  <c:v>-0.26584552334145301</c:v>
                </c:pt>
                <c:pt idx="4216">
                  <c:v>-0.26630498649717299</c:v>
                </c:pt>
                <c:pt idx="4217">
                  <c:v>-0.20006671374847701</c:v>
                </c:pt>
                <c:pt idx="4218">
                  <c:v>-8.3720491417688503E-2</c:v>
                </c:pt>
                <c:pt idx="4219">
                  <c:v>5.3594047352883402E-2</c:v>
                </c:pt>
                <c:pt idx="4220">
                  <c:v>0.17748562449059299</c:v>
                </c:pt>
                <c:pt idx="4221">
                  <c:v>0.25692482593375499</c:v>
                </c:pt>
                <c:pt idx="4222">
                  <c:v>0.27201561087590098</c:v>
                </c:pt>
                <c:pt idx="4223">
                  <c:v>0.21897839861183699</c:v>
                </c:pt>
                <c:pt idx="4224">
                  <c:v>0.111096687972076</c:v>
                </c:pt>
                <c:pt idx="4225">
                  <c:v>-2.4609877364107899E-2</c:v>
                </c:pt>
                <c:pt idx="4226">
                  <c:v>-0.15415274624585501</c:v>
                </c:pt>
                <c:pt idx="4227">
                  <c:v>-0.24508710353611801</c:v>
                </c:pt>
                <c:pt idx="4228">
                  <c:v>-0.27463787533575101</c:v>
                </c:pt>
                <c:pt idx="4229">
                  <c:v>-0.23540388752785699</c:v>
                </c:pt>
                <c:pt idx="4230">
                  <c:v>-0.13721153574891301</c:v>
                </c:pt>
                <c:pt idx="4231">
                  <c:v>-4.6537036430831496E-3</c:v>
                </c:pt>
                <c:pt idx="4232">
                  <c:v>0.12906967740963801</c:v>
                </c:pt>
                <c:pt idx="4233">
                  <c:v>0.230466757064967</c:v>
                </c:pt>
                <c:pt idx="4234">
                  <c:v>0.27414200770141101</c:v>
                </c:pt>
                <c:pt idx="4235">
                  <c:v>0.249156691855488</c:v>
                </c:pt>
                <c:pt idx="4236">
                  <c:v>0.16176853687845599</c:v>
                </c:pt>
                <c:pt idx="4237">
                  <c:v>3.3864448301068703E-2</c:v>
                </c:pt>
                <c:pt idx="4238">
                  <c:v>-0.102521201433106</c:v>
                </c:pt>
                <c:pt idx="4239">
                  <c:v>-0.21322978027299999</c:v>
                </c:pt>
                <c:pt idx="4240">
                  <c:v>-0.27053363786199702</c:v>
                </c:pt>
                <c:pt idx="4241">
                  <c:v>-0.26008066757961001</c:v>
                </c:pt>
                <c:pt idx="4242">
                  <c:v>-0.18448888067858199</c:v>
                </c:pt>
                <c:pt idx="4243">
                  <c:v>-6.2690709125677299E-2</c:v>
                </c:pt>
                <c:pt idx="4244">
                  <c:v>7.4808739432678906E-2</c:v>
                </c:pt>
                <c:pt idx="4245">
                  <c:v>0.19357187512039301</c:v>
                </c:pt>
                <c:pt idx="4246">
                  <c:v>0.26385373385147198</c:v>
                </c:pt>
                <c:pt idx="4247">
                  <c:v>0.26805178810971803</c:v>
                </c:pt>
                <c:pt idx="4248">
                  <c:v>0.205114609163317</c:v>
                </c:pt>
                <c:pt idx="4249">
                  <c:v>9.0805203913306307E-2</c:v>
                </c:pt>
                <c:pt idx="4250">
                  <c:v>-4.6246927971380698E-2</c:v>
                </c:pt>
                <c:pt idx="4251">
                  <c:v>-0.17171622985052201</c:v>
                </c:pt>
                <c:pt idx="4252">
                  <c:v>-0.25417813671344802</c:v>
                </c:pt>
                <c:pt idx="4253">
                  <c:v>-0.27297955242980598</c:v>
                </c:pt>
                <c:pt idx="4254">
                  <c:v>-0.223411545797919</c:v>
                </c:pt>
                <c:pt idx="4255">
                  <c:v>-0.11788873157633301</c:v>
                </c:pt>
                <c:pt idx="4256">
                  <c:v>1.7160046797141702E-2</c:v>
                </c:pt>
                <c:pt idx="4257">
                  <c:v>0.147910984997071</c:v>
                </c:pt>
                <c:pt idx="4258">
                  <c:v>0.241616699431348</c:v>
                </c:pt>
                <c:pt idx="4259">
                  <c:v>0.27480801261186</c:v>
                </c:pt>
                <c:pt idx="4260">
                  <c:v>0.239171954248588</c:v>
                </c:pt>
                <c:pt idx="4261">
                  <c:v>0.14363379622867001</c:v>
                </c:pt>
                <c:pt idx="4262">
                  <c:v>1.21216629039003E-2</c:v>
                </c:pt>
                <c:pt idx="4263">
                  <c:v>-0.122426416092489</c:v>
                </c:pt>
                <c:pt idx="4264">
                  <c:v>-0.226312039700168</c:v>
                </c:pt>
                <c:pt idx="4265">
                  <c:v>-0.27351640902697</c:v>
                </c:pt>
                <c:pt idx="4266">
                  <c:v>-0.25221689694035199</c:v>
                </c:pt>
                <c:pt idx="4267">
                  <c:v>-0.167748098374986</c:v>
                </c:pt>
                <c:pt idx="4268">
                  <c:v>-4.1265747937953297E-2</c:v>
                </c:pt>
                <c:pt idx="4269">
                  <c:v>9.5551865064255698E-2</c:v>
                </c:pt>
                <c:pt idx="4270">
                  <c:v>0.208437920700385</c:v>
                </c:pt>
                <c:pt idx="4271">
                  <c:v>0.26911940604211898</c:v>
                </c:pt>
                <c:pt idx="4272">
                  <c:v>0.26239826664501398</c:v>
                </c:pt>
                <c:pt idx="4273">
                  <c:v>0.18995785356599701</c:v>
                </c:pt>
                <c:pt idx="4274">
                  <c:v>6.9941317648405096E-2</c:v>
                </c:pt>
                <c:pt idx="4275">
                  <c:v>-6.7592455158664397E-2</c:v>
                </c:pt>
                <c:pt idx="4276">
                  <c:v>-0.18819727825809601</c:v>
                </c:pt>
                <c:pt idx="4277">
                  <c:v>-0.26166692552663401</c:v>
                </c:pt>
                <c:pt idx="4278">
                  <c:v>-0.26960046803326798</c:v>
                </c:pt>
                <c:pt idx="4279">
                  <c:v>-0.210010900841089</c:v>
                </c:pt>
                <c:pt idx="4280">
                  <c:v>-9.7822800720214306E-2</c:v>
                </c:pt>
                <c:pt idx="4281">
                  <c:v>3.8865626689637202E-2</c:v>
                </c:pt>
                <c:pt idx="4282">
                  <c:v>0.16581991679022501</c:v>
                </c:pt>
                <c:pt idx="4283">
                  <c:v>0.25124358005861802</c:v>
                </c:pt>
                <c:pt idx="4284">
                  <c:v>0.27374173009931502</c:v>
                </c:pt>
                <c:pt idx="4285">
                  <c:v>0.22767956566623099</c:v>
                </c:pt>
                <c:pt idx="4286">
                  <c:v>0.124593641590555</c:v>
                </c:pt>
                <c:pt idx="4287">
                  <c:v>-9.6975329443125396E-3</c:v>
                </c:pt>
                <c:pt idx="4288">
                  <c:v>-0.14155990019414999</c:v>
                </c:pt>
                <c:pt idx="4289">
                  <c:v>-0.23796771226649799</c:v>
                </c:pt>
                <c:pt idx="4290">
                  <c:v>-0.27477503455718999</c:v>
                </c:pt>
                <c:pt idx="4291">
                  <c:v>-0.242763244862471</c:v>
                </c:pt>
                <c:pt idx="4292">
                  <c:v>-0.14994989449811</c:v>
                </c:pt>
                <c:pt idx="4293">
                  <c:v>-1.9580662835085898E-2</c:v>
                </c:pt>
                <c:pt idx="4294">
                  <c:v>0.115692667304599</c:v>
                </c:pt>
                <c:pt idx="4295">
                  <c:v>0.22199005121264401</c:v>
                </c:pt>
                <c:pt idx="4296">
                  <c:v>0.27268864966818501</c:v>
                </c:pt>
                <c:pt idx="4297">
                  <c:v>0.25509068417675801</c:v>
                </c:pt>
                <c:pt idx="4298">
                  <c:v>0.173603674365544</c:v>
                </c:pt>
                <c:pt idx="4299">
                  <c:v>4.8636547350471598E-2</c:v>
                </c:pt>
                <c:pt idx="4300">
                  <c:v>-8.8511904667761696E-2</c:v>
                </c:pt>
                <c:pt idx="4301">
                  <c:v>-0.20349200107396101</c:v>
                </c:pt>
                <c:pt idx="4302">
                  <c:v>-0.26750626343846101</c:v>
                </c:pt>
                <c:pt idx="4303">
                  <c:v>-0.26452192263641799</c:v>
                </c:pt>
                <c:pt idx="4304">
                  <c:v>-0.19528642533521001</c:v>
                </c:pt>
                <c:pt idx="4305">
                  <c:v>-7.7140231339769605E-2</c:v>
                </c:pt>
                <c:pt idx="4306">
                  <c:v>6.0326212137969903E-2</c:v>
                </c:pt>
                <c:pt idx="4307">
                  <c:v>0.182683581549104</c:v>
                </c:pt>
                <c:pt idx="4308">
                  <c:v>0.25928671467460201</c:v>
                </c:pt>
                <c:pt idx="4309">
                  <c:v>0.27094988161184402</c:v>
                </c:pt>
                <c:pt idx="4310">
                  <c:v>0.214751969848364</c:v>
                </c:pt>
                <c:pt idx="4311">
                  <c:v>0.10476809501186</c:v>
                </c:pt>
                <c:pt idx="4312">
                  <c:v>-3.14555991544411E-2</c:v>
                </c:pt>
                <c:pt idx="4313">
                  <c:v>-0.15980104337614201</c:v>
                </c:pt>
                <c:pt idx="4314">
                  <c:v>-0.24812332495058601</c:v>
                </c:pt>
                <c:pt idx="4315">
                  <c:v>-0.27430158054579601</c:v>
                </c:pt>
                <c:pt idx="4316">
                  <c:v>-0.231779303649846</c:v>
                </c:pt>
                <c:pt idx="4317">
                  <c:v>-0.131206462300379</c:v>
                </c:pt>
                <c:pt idx="4318">
                  <c:v>2.2278514780172298E-3</c:v>
                </c:pt>
                <c:pt idx="4319">
                  <c:v>0.13510418603315699</c:v>
                </c:pt>
                <c:pt idx="4320">
                  <c:v>0.23414283907076999</c:v>
                </c:pt>
                <c:pt idx="4321">
                  <c:v>0.27453896554638801</c:v>
                </c:pt>
                <c:pt idx="4322">
                  <c:v>0.24617510498481601</c:v>
                </c:pt>
                <c:pt idx="4323">
                  <c:v>0.156155162220317</c:v>
                </c:pt>
                <c:pt idx="4324">
                  <c:v>2.7025190361443099E-2</c:v>
                </c:pt>
                <c:pt idx="4325">
                  <c:v>-0.108873408075564</c:v>
                </c:pt>
                <c:pt idx="4326">
                  <c:v>-0.217503986058457</c:v>
                </c:pt>
                <c:pt idx="4327">
                  <c:v>-0.27165934143623899</c:v>
                </c:pt>
                <c:pt idx="4328">
                  <c:v>-0.25777592949910899</c:v>
                </c:pt>
                <c:pt idx="4329">
                  <c:v>-0.17933093689315699</c:v>
                </c:pt>
                <c:pt idx="4330">
                  <c:v>-5.5971398653947603E-2</c:v>
                </c:pt>
                <c:pt idx="4331">
                  <c:v>8.1406523599491798E-2</c:v>
                </c:pt>
                <c:pt idx="4332">
                  <c:v>0.19839567700802899</c:v>
                </c:pt>
                <c:pt idx="4333">
                  <c:v>0.26569540235247902</c:v>
                </c:pt>
                <c:pt idx="4334">
                  <c:v>0.26645006592313702</c:v>
                </c:pt>
                <c:pt idx="4335">
                  <c:v>0.200470657547139</c:v>
                </c:pt>
                <c:pt idx="4336">
                  <c:v>8.4282129358788496E-2</c:v>
                </c:pt>
                <c:pt idx="4337">
                  <c:v>-5.3015380975842998E-2</c:v>
                </c:pt>
                <c:pt idx="4338">
                  <c:v>-0.17703486026152801</c:v>
                </c:pt>
                <c:pt idx="4339">
                  <c:v>-0.25671486055017201</c:v>
                </c:pt>
                <c:pt idx="4340">
                  <c:v>-0.27209903147065001</c:v>
                </c:pt>
                <c:pt idx="4341">
                  <c:v>-0.21933431197945899</c:v>
                </c:pt>
                <c:pt idx="4342">
                  <c:v>-0.111635953401723</c:v>
                </c:pt>
                <c:pt idx="4343">
                  <c:v>2.4022322244649501E-2</c:v>
                </c:pt>
                <c:pt idx="4344">
                  <c:v>0.15366405826118201</c:v>
                </c:pt>
                <c:pt idx="4345">
                  <c:v>0.244819677623591</c:v>
                </c:pt>
                <c:pt idx="4346">
                  <c:v>0.27465868997415199</c:v>
                </c:pt>
                <c:pt idx="4347">
                  <c:v>0.235707729561875</c:v>
                </c:pt>
                <c:pt idx="4348">
                  <c:v>0.13772230605622801</c:v>
                </c:pt>
                <c:pt idx="4349">
                  <c:v>5.2434766316403003E-3</c:v>
                </c:pt>
                <c:pt idx="4350">
                  <c:v>-0.12854861404351001</c:v>
                </c:pt>
                <c:pt idx="4351">
                  <c:v>-0.23014490687375699</c:v>
                </c:pt>
                <c:pt idx="4352">
                  <c:v>-0.274099980062121</c:v>
                </c:pt>
                <c:pt idx="4353">
                  <c:v>-0.24940501285109901</c:v>
                </c:pt>
                <c:pt idx="4354">
                  <c:v>-0.16224501297514601</c:v>
                </c:pt>
                <c:pt idx="4355">
                  <c:v>-3.4449743104577997E-2</c:v>
                </c:pt>
                <c:pt idx="4356">
                  <c:v>0.101973678637222</c:v>
                </c:pt>
                <c:pt idx="4357">
                  <c:v>0.21285715996555399</c:v>
                </c:pt>
                <c:pt idx="4358">
                  <c:v>0.27042924511055899</c:v>
                </c:pt>
                <c:pt idx="4359">
                  <c:v>0.26027064819638202</c:v>
                </c:pt>
                <c:pt idx="4360">
                  <c:v>0.18492565283953999</c:v>
                </c:pt>
                <c:pt idx="4361">
                  <c:v>6.3264880533571405E-2</c:v>
                </c:pt>
                <c:pt idx="4362">
                  <c:v>-7.4240973568856505E-2</c:v>
                </c:pt>
                <c:pt idx="4363">
                  <c:v>-0.1931527152834</c:v>
                </c:pt>
                <c:pt idx="4364">
                  <c:v>-0.26368816122276301</c:v>
                </c:pt>
                <c:pt idx="4365">
                  <c:v>-0.268181271381291</c:v>
                </c:pt>
                <c:pt idx="4366">
                  <c:v>-0.205506718446549</c:v>
                </c:pt>
                <c:pt idx="4367">
                  <c:v>-9.1361733005744405E-2</c:v>
                </c:pt>
                <c:pt idx="4368">
                  <c:v>4.5665365233394199E-2</c:v>
                </c:pt>
                <c:pt idx="4369">
                  <c:v>0.17125528946246901</c:v>
                </c:pt>
                <c:pt idx="4370">
                  <c:v>0.25395326405498297</c:v>
                </c:pt>
                <c:pt idx="4371">
                  <c:v>0.27304706825325098</c:v>
                </c:pt>
                <c:pt idx="4372">
                  <c:v>0.22375454034645401</c:v>
                </c:pt>
                <c:pt idx="4373">
                  <c:v>0.118421299737493</c:v>
                </c:pt>
                <c:pt idx="4374">
                  <c:v>-1.6571290023131499E-2</c:v>
                </c:pt>
                <c:pt idx="4375">
                  <c:v>-0.147413497396643</c:v>
                </c:pt>
                <c:pt idx="4376">
                  <c:v>-0.24133507986021999</c:v>
                </c:pt>
                <c:pt idx="4377">
                  <c:v>-0.27481279443866002</c:v>
                </c:pt>
                <c:pt idx="4378">
                  <c:v>-0.239461939835131</c:v>
                </c:pt>
                <c:pt idx="4379">
                  <c:v>-0.14413635688586601</c:v>
                </c:pt>
                <c:pt idx="4380">
                  <c:v>-1.27109291974941E-2</c:v>
                </c:pt>
                <c:pt idx="4381">
                  <c:v>0.12189802956126999</c:v>
                </c:pt>
                <c:pt idx="4382">
                  <c:v>0.22597687061593899</c:v>
                </c:pt>
                <c:pt idx="4383">
                  <c:v>0.27345840256611598</c:v>
                </c:pt>
                <c:pt idx="4384">
                  <c:v>0.25245058118083802</c:v>
                </c:pt>
                <c:pt idx="4385">
                  <c:v>0.16821494564911199</c:v>
                </c:pt>
                <c:pt idx="4386">
                  <c:v>4.1848833449803099E-2</c:v>
                </c:pt>
                <c:pt idx="4387">
                  <c:v>-9.4998578698324398E-2</c:v>
                </c:pt>
                <c:pt idx="4388">
                  <c:v>-0.20805300748305899</c:v>
                </c:pt>
                <c:pt idx="4389">
                  <c:v>-0.26899926987650602</c:v>
                </c:pt>
                <c:pt idx="4390">
                  <c:v>-0.26257299637906201</c:v>
                </c:pt>
                <c:pt idx="4391">
                  <c:v>-0.19038368705386899</c:v>
                </c:pt>
                <c:pt idx="4392">
                  <c:v>-7.0511602251385294E-2</c:v>
                </c:pt>
                <c:pt idx="4393">
                  <c:v>6.7020550757181996E-2</c:v>
                </c:pt>
                <c:pt idx="4394">
                  <c:v>0.1877669910633</c:v>
                </c:pt>
                <c:pt idx="4395">
                  <c:v>0.261486023635769</c:v>
                </c:pt>
                <c:pt idx="4396">
                  <c:v>0.26971425944713601</c:v>
                </c:pt>
                <c:pt idx="4397">
                  <c:v>0.210390885794174</c:v>
                </c:pt>
                <c:pt idx="4398">
                  <c:v>9.8373809623762007E-2</c:v>
                </c:pt>
                <c:pt idx="4399">
                  <c:v>-3.8281597433731197E-2</c:v>
                </c:pt>
                <c:pt idx="4400">
                  <c:v>-0.165349140932157</c:v>
                </c:pt>
                <c:pt idx="4401">
                  <c:v>-0.25100396633252298</c:v>
                </c:pt>
                <c:pt idx="4402">
                  <c:v>-0.27379329124934798</c:v>
                </c:pt>
                <c:pt idx="4403">
                  <c:v>-0.22800938788250499</c:v>
                </c:pt>
                <c:pt idx="4404">
                  <c:v>-0.125119118852936</c:v>
                </c:pt>
                <c:pt idx="4405">
                  <c:v>9.1080096760129507E-3</c:v>
                </c:pt>
                <c:pt idx="4406">
                  <c:v>0.141053980679615</c:v>
                </c:pt>
                <c:pt idx="4407">
                  <c:v>0.237672107186639</c:v>
                </c:pt>
                <c:pt idx="4408">
                  <c:v>0.27476378003805801</c:v>
                </c:pt>
                <c:pt idx="4409">
                  <c:v>0.243039159668201</c:v>
                </c:pt>
                <c:pt idx="4410">
                  <c:v>0.15044387405395601</c:v>
                </c:pt>
                <c:pt idx="4411">
                  <c:v>2.01689868968595E-2</c:v>
                </c:pt>
                <c:pt idx="4412">
                  <c:v>-0.115157348147866</c:v>
                </c:pt>
                <c:pt idx="4413">
                  <c:v>-0.22164181096463501</c:v>
                </c:pt>
                <c:pt idx="4414">
                  <c:v>-0.27261470725933901</c:v>
                </c:pt>
                <c:pt idx="4415">
                  <c:v>-0.25530955894207602</c:v>
                </c:pt>
                <c:pt idx="4416">
                  <c:v>-0.17406054776225199</c:v>
                </c:pt>
                <c:pt idx="4417">
                  <c:v>-4.9216992602126898E-2</c:v>
                </c:pt>
                <c:pt idx="4418">
                  <c:v>8.7953263675257395E-2</c:v>
                </c:pt>
                <c:pt idx="4419">
                  <c:v>0.203095079442737</c:v>
                </c:pt>
                <c:pt idx="4420">
                  <c:v>0.26737047265337999</c:v>
                </c:pt>
                <c:pt idx="4421">
                  <c:v>0.26468127234198902</c:v>
                </c:pt>
                <c:pt idx="4422">
                  <c:v>0.19570100540913901</c:v>
                </c:pt>
                <c:pt idx="4423">
                  <c:v>7.7706207630672805E-2</c:v>
                </c:pt>
                <c:pt idx="4424">
                  <c:v>-5.97505919032114E-2</c:v>
                </c:pt>
                <c:pt idx="4425">
                  <c:v>-0.18224248502917401</c:v>
                </c:pt>
                <c:pt idx="4426">
                  <c:v>-0.25909061722928101</c:v>
                </c:pt>
                <c:pt idx="4427">
                  <c:v>-0.27104789706281401</c:v>
                </c:pt>
                <c:pt idx="4428">
                  <c:v>-0.21511954961788499</c:v>
                </c:pt>
                <c:pt idx="4429">
                  <c:v>-0.105313176466355</c:v>
                </c:pt>
                <c:pt idx="4430">
                  <c:v>3.08695350466885E-2</c:v>
                </c:pt>
                <c:pt idx="4431">
                  <c:v>0.159320780006597</c:v>
                </c:pt>
                <c:pt idx="4432">
                  <c:v>0.247869147259488</c:v>
                </c:pt>
                <c:pt idx="4433">
                  <c:v>0.27433714891268601</c:v>
                </c:pt>
                <c:pt idx="4434">
                  <c:v>0.232095709756584</c:v>
                </c:pt>
                <c:pt idx="4435">
                  <c:v>0.13172446027469301</c:v>
                </c:pt>
                <c:pt idx="4436">
                  <c:v>-1.6379974422201099E-3</c:v>
                </c:pt>
                <c:pt idx="4437">
                  <c:v>-0.13459020853833101</c:v>
                </c:pt>
                <c:pt idx="4438">
                  <c:v>-0.23383346696898</c:v>
                </c:pt>
                <c:pt idx="4439">
                  <c:v>-0.274511682999732</c:v>
                </c:pt>
                <c:pt idx="4440">
                  <c:v>-0.24643674507635299</c:v>
                </c:pt>
                <c:pt idx="4441">
                  <c:v>-0.15664019556602399</c:v>
                </c:pt>
                <c:pt idx="4442">
                  <c:v>-2.7612137350958899E-2</c:v>
                </c:pt>
                <c:pt idx="4443">
                  <c:v>0.108331551956918</c:v>
                </c:pt>
                <c:pt idx="4444">
                  <c:v>0.217142932037027</c:v>
                </c:pt>
                <c:pt idx="4445">
                  <c:v>0.271569517731508</c:v>
                </c:pt>
                <c:pt idx="4446">
                  <c:v>0.25797983301515398</c:v>
                </c:pt>
                <c:pt idx="4447">
                  <c:v>0.179777498729458</c:v>
                </c:pt>
                <c:pt idx="4448">
                  <c:v>5.6548774628334998E-2</c:v>
                </c:pt>
                <c:pt idx="4449">
                  <c:v>-8.0842940881584294E-2</c:v>
                </c:pt>
                <c:pt idx="4450">
                  <c:v>-0.197987040334515</c:v>
                </c:pt>
                <c:pt idx="4451">
                  <c:v>-0.26554405731323699</c:v>
                </c:pt>
                <c:pt idx="4452">
                  <c:v>-0.266593917822122</c:v>
                </c:pt>
                <c:pt idx="4453">
                  <c:v>-0.20087367778385801</c:v>
                </c:pt>
                <c:pt idx="4454">
                  <c:v>-8.48433790147992E-2</c:v>
                </c:pt>
                <c:pt idx="4455">
                  <c:v>5.2436470358628598E-2</c:v>
                </c:pt>
                <c:pt idx="4456">
                  <c:v>0.176583280438492</c:v>
                </c:pt>
                <c:pt idx="4457">
                  <c:v>0.25650371248939202</c:v>
                </c:pt>
                <c:pt idx="4458">
                  <c:v>0.272181198513815</c:v>
                </c:pt>
                <c:pt idx="4459">
                  <c:v>0.219689214880881</c:v>
                </c:pt>
                <c:pt idx="4460">
                  <c:v>0.11217470452808501</c:v>
                </c:pt>
                <c:pt idx="4461">
                  <c:v>-2.3434656455116502E-2</c:v>
                </c:pt>
                <c:pt idx="4462">
                  <c:v>-0.15317466235107899</c:v>
                </c:pt>
                <c:pt idx="4463">
                  <c:v>-0.24455112383459601</c:v>
                </c:pt>
                <c:pt idx="4464">
                  <c:v>-0.27467823926870599</c:v>
                </c:pt>
                <c:pt idx="4465">
                  <c:v>-0.23601048569788</c:v>
                </c:pt>
                <c:pt idx="4466">
                  <c:v>-0.13823244188126099</c:v>
                </c:pt>
                <c:pt idx="4467">
                  <c:v>-5.8332254636673702E-3</c:v>
                </c:pt>
                <c:pt idx="4468">
                  <c:v>0.12802695845800499</c:v>
                </c:pt>
                <c:pt idx="4469">
                  <c:v>0.22982199641228099</c:v>
                </c:pt>
                <c:pt idx="4470">
                  <c:v>0.274056689652942</c:v>
                </c:pt>
                <c:pt idx="4471">
                  <c:v>0.249652184845749</c:v>
                </c:pt>
                <c:pt idx="4472">
                  <c:v>0.16272074161422101</c:v>
                </c:pt>
                <c:pt idx="4473">
                  <c:v>3.5034879199216599E-2</c:v>
                </c:pt>
                <c:pt idx="4474">
                  <c:v>-0.101425686051843</c:v>
                </c:pt>
                <c:pt idx="4475">
                  <c:v>-0.21248355903194299</c:v>
                </c:pt>
                <c:pt idx="4476">
                  <c:v>-0.27032360650018999</c:v>
                </c:pt>
                <c:pt idx="4477">
                  <c:v>-0.26045942975455699</c:v>
                </c:pt>
                <c:pt idx="4478">
                  <c:v>-0.185361573053897</c:v>
                </c:pt>
                <c:pt idx="4479">
                  <c:v>-6.3838760482172893E-2</c:v>
                </c:pt>
                <c:pt idx="4480">
                  <c:v>7.3672865679230301E-2</c:v>
                </c:pt>
                <c:pt idx="4481">
                  <c:v>0.19273266559799199</c:v>
                </c:pt>
                <c:pt idx="4482">
                  <c:v>0.26352137379108198</c:v>
                </c:pt>
                <c:pt idx="4483">
                  <c:v>0.26830951915027601</c:v>
                </c:pt>
                <c:pt idx="4484">
                  <c:v>0.20589788096686701</c:v>
                </c:pt>
                <c:pt idx="4485">
                  <c:v>9.1917841197584602E-2</c:v>
                </c:pt>
                <c:pt idx="4486">
                  <c:v>-4.5083592116522402E-2</c:v>
                </c:pt>
                <c:pt idx="4487">
                  <c:v>-0.17079356010674501</c:v>
                </c:pt>
                <c:pt idx="4488">
                  <c:v>-0.25372722144190901</c:v>
                </c:pt>
                <c:pt idx="4489">
                  <c:v>-0.27311332615753697</c:v>
                </c:pt>
                <c:pt idx="4490">
                  <c:v>-0.224096504064938</c:v>
                </c:pt>
                <c:pt idx="4491">
                  <c:v>-0.118953322335492</c:v>
                </c:pt>
                <c:pt idx="4492">
                  <c:v>1.59824569057153E-2</c:v>
                </c:pt>
                <c:pt idx="4493">
                  <c:v>0.146915330666922</c:v>
                </c:pt>
                <c:pt idx="4494">
                  <c:v>0.241052348466054</c:v>
                </c:pt>
                <c:pt idx="4495">
                  <c:v>0.27481631021165698</c:v>
                </c:pt>
                <c:pt idx="4496">
                  <c:v>0.23975082222813299</c:v>
                </c:pt>
                <c:pt idx="4497">
                  <c:v>0.14463825351144999</c:v>
                </c:pt>
                <c:pt idx="4498">
                  <c:v>1.33001369322416E-2</c:v>
                </c:pt>
                <c:pt idx="4499">
                  <c:v>-0.121369081449706</c:v>
                </c:pt>
                <c:pt idx="4500">
                  <c:v>-0.22564066046345599</c:v>
                </c:pt>
                <c:pt idx="4501">
                  <c:v>-0.27339913629109902</c:v>
                </c:pt>
                <c:pt idx="4502">
                  <c:v>-0.25268310238952701</c:v>
                </c:pt>
                <c:pt idx="4503">
                  <c:v>-0.16868101796233301</c:v>
                </c:pt>
                <c:pt idx="4504">
                  <c:v>-4.2431726165408197E-2</c:v>
                </c:pt>
                <c:pt idx="4505">
                  <c:v>9.4444854676962703E-2</c:v>
                </c:pt>
                <c:pt idx="4506">
                  <c:v>0.20766713577214499</c:v>
                </c:pt>
                <c:pt idx="4507">
                  <c:v>0.26887789443981203</c:v>
                </c:pt>
                <c:pt idx="4508">
                  <c:v>0.262746516447668</c:v>
                </c:pt>
                <c:pt idx="4509">
                  <c:v>0.190808643450151</c:v>
                </c:pt>
                <c:pt idx="4510">
                  <c:v>7.1081562009656596E-2</c:v>
                </c:pt>
                <c:pt idx="4511">
                  <c:v>-6.6448337594154194E-2</c:v>
                </c:pt>
                <c:pt idx="4512">
                  <c:v>-0.18733583883194899</c:v>
                </c:pt>
                <c:pt idx="4513">
                  <c:v>-0.26130391708710998</c:v>
                </c:pt>
                <c:pt idx="4514">
                  <c:v>-0.26982680829598799</c:v>
                </c:pt>
                <c:pt idx="4515">
                  <c:v>-0.21076990148314101</c:v>
                </c:pt>
                <c:pt idx="4516">
                  <c:v>-9.8924365322297994E-2</c:v>
                </c:pt>
                <c:pt idx="4517">
                  <c:v>3.7697391815723597E-2</c:v>
                </c:pt>
                <c:pt idx="4518">
                  <c:v>0.16487760331585599</c:v>
                </c:pt>
                <c:pt idx="4519">
                  <c:v>0.25076319623913901</c:v>
                </c:pt>
                <c:pt idx="4520">
                  <c:v>0.27384359104239803</c:v>
                </c:pt>
                <c:pt idx="4521">
                  <c:v>0.228338159666782</c:v>
                </c:pt>
                <c:pt idx="4522">
                  <c:v>0.125644019695516</c:v>
                </c:pt>
                <c:pt idx="4523">
                  <c:v>-8.5184444474028405E-3</c:v>
                </c:pt>
                <c:pt idx="4524">
                  <c:v>-0.14054741133387599</c:v>
                </c:pt>
                <c:pt idx="4525">
                  <c:v>-0.23737540715894101</c:v>
                </c:pt>
                <c:pt idx="4526">
                  <c:v>-0.27475125969093001</c:v>
                </c:pt>
                <c:pt idx="4527">
                  <c:v>-0.243313954800252</c:v>
                </c:pt>
                <c:pt idx="4528">
                  <c:v>-0.150937160519659</c:v>
                </c:pt>
                <c:pt idx="4529">
                  <c:v>-2.0757218040752101E-2</c:v>
                </c:pt>
                <c:pt idx="4530">
                  <c:v>0.114621498464893</c:v>
                </c:pt>
                <c:pt idx="4531">
                  <c:v>0.22129254961985301</c:v>
                </c:pt>
                <c:pt idx="4532">
                  <c:v>0.272539508923208</c:v>
                </c:pt>
                <c:pt idx="4533">
                  <c:v>0.25552725750437699</c:v>
                </c:pt>
                <c:pt idx="4534">
                  <c:v>0.17451661926755299</c:v>
                </c:pt>
                <c:pt idx="4535">
                  <c:v>4.9797211112662498E-2</c:v>
                </c:pt>
                <c:pt idx="4536">
                  <c:v>-8.7394217484864603E-2</c:v>
                </c:pt>
                <c:pt idx="4537">
                  <c:v>-0.20269722215894201</c:v>
                </c:pt>
                <c:pt idx="4538">
                  <c:v>-0.267233450101037</c:v>
                </c:pt>
                <c:pt idx="4539">
                  <c:v>-0.26483940266935801</c:v>
                </c:pt>
                <c:pt idx="4540">
                  <c:v>-0.196114683894761</c:v>
                </c:pt>
                <c:pt idx="4541">
                  <c:v>-7.8271825931548897E-2</c:v>
                </c:pt>
                <c:pt idx="4542">
                  <c:v>5.9174696399376399E-2</c:v>
                </c:pt>
                <c:pt idx="4543">
                  <c:v>0.18180054892391201</c:v>
                </c:pt>
                <c:pt idx="4544">
                  <c:v>0.258893326161727</c:v>
                </c:pt>
                <c:pt idx="4545">
                  <c:v>0.271144663804742</c:v>
                </c:pt>
                <c:pt idx="4546">
                  <c:v>0.21548613833848199</c:v>
                </c:pt>
                <c:pt idx="4547">
                  <c:v>0.105857772746397</c:v>
                </c:pt>
                <c:pt idx="4548">
                  <c:v>-3.0283328723969698E-2</c:v>
                </c:pt>
                <c:pt idx="4549">
                  <c:v>-0.15883978265128501</c:v>
                </c:pt>
                <c:pt idx="4550">
                  <c:v>-0.24761382764311299</c:v>
                </c:pt>
                <c:pt idx="4551">
                  <c:v>-0.27437145341705599</c:v>
                </c:pt>
                <c:pt idx="4552">
                  <c:v>-0.23241104660577</c:v>
                </c:pt>
                <c:pt idx="4553">
                  <c:v>-0.132241851398609</c:v>
                </c:pt>
                <c:pt idx="4554">
                  <c:v>1.04813586022118E-3</c:v>
                </c:pt>
                <c:pt idx="4555">
                  <c:v>0.13407561099069601</c:v>
                </c:pt>
                <c:pt idx="4556">
                  <c:v>0.233523017603846</c:v>
                </c:pt>
                <c:pt idx="4557">
                  <c:v>0.27448313578648398</c:v>
                </c:pt>
                <c:pt idx="4558">
                  <c:v>0.24669724984164301</c:v>
                </c:pt>
                <c:pt idx="4559">
                  <c:v>0.157124507275332</c:v>
                </c:pt>
                <c:pt idx="4560">
                  <c:v>2.8198957132236201E-2</c:v>
                </c:pt>
                <c:pt idx="4561">
                  <c:v>-0.107789196758258</c:v>
                </c:pt>
                <c:pt idx="4562">
                  <c:v>-0.216780877645016</c:v>
                </c:pt>
                <c:pt idx="4563">
                  <c:v>-0.27147844291464801</c:v>
                </c:pt>
                <c:pt idx="4564">
                  <c:v>-0.25818254802631302</c:v>
                </c:pt>
                <c:pt idx="4565">
                  <c:v>-0.18022323233654</c:v>
                </c:pt>
                <c:pt idx="4566">
                  <c:v>-5.7125890084316198E-2</c:v>
                </c:pt>
                <c:pt idx="4567">
                  <c:v>8.0278985722819496E-2</c:v>
                </c:pt>
                <c:pt idx="4568">
                  <c:v>0.19757749154100299</c:v>
                </c:pt>
                <c:pt idx="4569">
                  <c:v>0.26539148892096898</c:v>
                </c:pt>
                <c:pt idx="4570">
                  <c:v>0.26673654153140802</c:v>
                </c:pt>
                <c:pt idx="4571">
                  <c:v>0.201275772601933</c:v>
                </c:pt>
                <c:pt idx="4572">
                  <c:v>8.5404237800061594E-2</c:v>
                </c:pt>
                <c:pt idx="4573">
                  <c:v>-5.1857318168263299E-2</c:v>
                </c:pt>
                <c:pt idx="4574">
                  <c:v>-0.176130887101899</c:v>
                </c:pt>
                <c:pt idx="4575">
                  <c:v>-0.25629138272416702</c:v>
                </c:pt>
                <c:pt idx="4576">
                  <c:v>-0.27226211162685598</c:v>
                </c:pt>
                <c:pt idx="4577">
                  <c:v>-0.22004310568107899</c:v>
                </c:pt>
                <c:pt idx="4578">
                  <c:v>-0.11271293886915</c:v>
                </c:pt>
                <c:pt idx="4579">
                  <c:v>2.2846882702866601E-2</c:v>
                </c:pt>
                <c:pt idx="4580">
                  <c:v>0.15268456077018</c:v>
                </c:pt>
                <c:pt idx="4581">
                  <c:v>0.24428144340635199</c:v>
                </c:pt>
                <c:pt idx="4582">
                  <c:v>0.274696523129347</c:v>
                </c:pt>
                <c:pt idx="4583">
                  <c:v>0.23631215454108501</c:v>
                </c:pt>
                <c:pt idx="4584">
                  <c:v>0.13874194087382999</c:v>
                </c:pt>
                <c:pt idx="4585">
                  <c:v>6.4229474222102399E-3</c:v>
                </c:pt>
                <c:pt idx="4586">
                  <c:v>-0.12750471305637501</c:v>
                </c:pt>
                <c:pt idx="4587">
                  <c:v>-0.22949802716817799</c:v>
                </c:pt>
                <c:pt idx="4588">
                  <c:v>-0.27401213667330898</c:v>
                </c:pt>
                <c:pt idx="4589">
                  <c:v>-0.24989820670072399</c:v>
                </c:pt>
                <c:pt idx="4590">
                  <c:v>-0.16319572060401599</c:v>
                </c:pt>
                <c:pt idx="4591">
                  <c:v>-3.5619853889280802E-2</c:v>
                </c:pt>
                <c:pt idx="4592">
                  <c:v>0.100877226201555</c:v>
                </c:pt>
                <c:pt idx="4593">
                  <c:v>0.21210897919333399</c:v>
                </c:pt>
                <c:pt idx="4594">
                  <c:v>0.27021672251756401</c:v>
                </c:pt>
                <c:pt idx="4595">
                  <c:v>0.26064701138442198</c:v>
                </c:pt>
                <c:pt idx="4596">
                  <c:v>0.185796639313383</c:v>
                </c:pt>
                <c:pt idx="4597">
                  <c:v>6.4412346327635706E-2</c:v>
                </c:pt>
                <c:pt idx="4598">
                  <c:v>-7.3104418381055303E-2</c:v>
                </c:pt>
                <c:pt idx="4599">
                  <c:v>-0.192311727999324</c:v>
                </c:pt>
                <c:pt idx="4600">
                  <c:v>-0.26335337232481398</c:v>
                </c:pt>
                <c:pt idx="4601">
                  <c:v>-0.26843653082584101</c:v>
                </c:pt>
                <c:pt idx="4602">
                  <c:v>-0.20628809492219599</c:v>
                </c:pt>
                <c:pt idx="4603">
                  <c:v>-9.24735259268539E-2</c:v>
                </c:pt>
                <c:pt idx="4604">
                  <c:v>4.4501611300975998E-2</c:v>
                </c:pt>
                <c:pt idx="4605">
                  <c:v>0.17033104391052201</c:v>
                </c:pt>
                <c:pt idx="4606">
                  <c:v>0.25350000991559501</c:v>
                </c:pt>
                <c:pt idx="4607">
                  <c:v>0.27317832583741603</c:v>
                </c:pt>
                <c:pt idx="4608">
                  <c:v>0.22443743537795499</c:v>
                </c:pt>
                <c:pt idx="4609">
                  <c:v>0.119484796919318</c:v>
                </c:pt>
                <c:pt idx="4610">
                  <c:v>-1.53935501576283E-2</c:v>
                </c:pt>
                <c:pt idx="4611">
                  <c:v>-0.146416487102945</c:v>
                </c:pt>
                <c:pt idx="4612">
                  <c:v>-0.24076850655138601</c:v>
                </c:pt>
                <c:pt idx="4613">
                  <c:v>-0.27481855991465398</c:v>
                </c:pt>
                <c:pt idx="4614">
                  <c:v>-0.24003860009672301</c:v>
                </c:pt>
                <c:pt idx="4615">
                  <c:v>-0.14513948379319999</c:v>
                </c:pt>
                <c:pt idx="4616">
                  <c:v>-1.3889283393681199E-2</c:v>
                </c:pt>
                <c:pt idx="4617">
                  <c:v>0.120839574194644</c:v>
                </c:pt>
                <c:pt idx="4618">
                  <c:v>0.225303410791626</c:v>
                </c:pt>
                <c:pt idx="4619">
                  <c:v>0.273338610474957</c:v>
                </c:pt>
                <c:pt idx="4620">
                  <c:v>0.25291445949519997</c:v>
                </c:pt>
                <c:pt idx="4621">
                  <c:v>0.16914631316747</c:v>
                </c:pt>
                <c:pt idx="4622">
                  <c:v>4.3014423399400398E-2</c:v>
                </c:pt>
                <c:pt idx="4623">
                  <c:v>-9.38906955511596E-2</c:v>
                </c:pt>
                <c:pt idx="4624">
                  <c:v>-0.207280307345342</c:v>
                </c:pt>
                <c:pt idx="4625">
                  <c:v>-0.26875528029121099</c:v>
                </c:pt>
                <c:pt idx="4626">
                  <c:v>-0.26291882605142902</c:v>
                </c:pt>
                <c:pt idx="4627">
                  <c:v>-0.19123272079708201</c:v>
                </c:pt>
                <c:pt idx="4628">
                  <c:v>-7.1651194297432594E-2</c:v>
                </c:pt>
                <c:pt idx="4629">
                  <c:v>6.5875818305748304E-2</c:v>
                </c:pt>
                <c:pt idx="4630">
                  <c:v>0.18690382355034599</c:v>
                </c:pt>
                <c:pt idx="4631">
                  <c:v>0.26112060671961601</c:v>
                </c:pt>
                <c:pt idx="4632">
                  <c:v>0.26993811406131701</c:v>
                </c:pt>
                <c:pt idx="4633">
                  <c:v>0.21114794616187499</c:v>
                </c:pt>
                <c:pt idx="4634">
                  <c:v>9.9474465279429394E-2</c:v>
                </c:pt>
                <c:pt idx="4635">
                  <c:v>-3.7113012527031003E-2</c:v>
                </c:pt>
                <c:pt idx="4636">
                  <c:v>-0.16440530611368101</c:v>
                </c:pt>
                <c:pt idx="4637">
                  <c:v>-0.250521270887685</c:v>
                </c:pt>
                <c:pt idx="4638">
                  <c:v>-0.27389262924673302</c:v>
                </c:pt>
                <c:pt idx="4639">
                  <c:v>-0.228665879504419</c:v>
                </c:pt>
                <c:pt idx="4640">
                  <c:v>-0.126168341700093</c:v>
                </c:pt>
                <c:pt idx="4641">
                  <c:v>7.9288399745899001E-3</c:v>
                </c:pt>
                <c:pt idx="4642">
                  <c:v>0.140040194490684</c:v>
                </c:pt>
                <c:pt idx="4643">
                  <c:v>0.237077613550292</c:v>
                </c:pt>
                <c:pt idx="4644">
                  <c:v>0.27473747357348799</c:v>
                </c:pt>
                <c:pt idx="4645">
                  <c:v>0.24358762899265299</c:v>
                </c:pt>
                <c:pt idx="4646">
                  <c:v>0.151429751622665</c:v>
                </c:pt>
                <c:pt idx="4647">
                  <c:v>2.1345353556801099E-2</c:v>
                </c:pt>
                <c:pt idx="4648">
                  <c:v>-0.114085120724323</c:v>
                </c:pt>
                <c:pt idx="4649">
                  <c:v>-0.220942268787333</c:v>
                </c:pt>
                <c:pt idx="4650">
                  <c:v>-0.27246305500622803</c:v>
                </c:pt>
                <c:pt idx="4651">
                  <c:v>-0.25574377886073002</c:v>
                </c:pt>
                <c:pt idx="4652">
                  <c:v>-0.17497188678033901</c:v>
                </c:pt>
                <c:pt idx="4653">
                  <c:v>-5.0377200209030297E-2</c:v>
                </c:pt>
                <c:pt idx="4654">
                  <c:v>8.6834768672091694E-2</c:v>
                </c:pt>
                <c:pt idx="4655">
                  <c:v>0.202298431055492</c:v>
                </c:pt>
                <c:pt idx="4656">
                  <c:v>0.26709519641268797</c:v>
                </c:pt>
                <c:pt idx="4657">
                  <c:v>0.26499631289002201</c:v>
                </c:pt>
                <c:pt idx="4658">
                  <c:v>0.19652745888627199</c:v>
                </c:pt>
                <c:pt idx="4659">
                  <c:v>7.8837083636612598E-2</c:v>
                </c:pt>
                <c:pt idx="4660">
                  <c:v>-5.8598528279597398E-2</c:v>
                </c:pt>
                <c:pt idx="4661">
                  <c:v>-0.18135777526930399</c:v>
                </c:pt>
                <c:pt idx="4662">
                  <c:v>-0.25869484238085499</c:v>
                </c:pt>
                <c:pt idx="4663">
                  <c:v>-0.27124018139182898</c:v>
                </c:pt>
                <c:pt idx="4664">
                  <c:v>-0.21585173432129401</c:v>
                </c:pt>
                <c:pt idx="4665">
                  <c:v>-0.106401881343046</c:v>
                </c:pt>
                <c:pt idx="4666">
                  <c:v>2.9696982886918601E-2</c:v>
                </c:pt>
                <c:pt idx="4667">
                  <c:v>0.15835805352614701</c:v>
                </c:pt>
                <c:pt idx="4668">
                  <c:v>0.24735736727770999</c:v>
                </c:pt>
                <c:pt idx="4669">
                  <c:v>0.27440449390086702</c:v>
                </c:pt>
                <c:pt idx="4670">
                  <c:v>0.23272531274465699</c:v>
                </c:pt>
                <c:pt idx="4671">
                  <c:v>0.132758633288521</c:v>
                </c:pt>
                <c:pt idx="4672">
                  <c:v>-4.5826944949334399E-4</c:v>
                </c:pt>
                <c:pt idx="4673">
                  <c:v>-0.133560395760985</c:v>
                </c:pt>
                <c:pt idx="4674">
                  <c:v>-0.23321149240559599</c:v>
                </c:pt>
                <c:pt idx="4675">
                  <c:v>-0.27445332403815897</c:v>
                </c:pt>
                <c:pt idx="4676">
                  <c:v>-0.24695661808055</c:v>
                </c:pt>
                <c:pt idx="4677">
                  <c:v>-0.157608095117033</c:v>
                </c:pt>
                <c:pt idx="4678">
                  <c:v>-2.8785647001815198E-2</c:v>
                </c:pt>
                <c:pt idx="4679">
                  <c:v>0.107246344978197</c:v>
                </c:pt>
                <c:pt idx="4680">
                  <c:v>0.21641782455039599</c:v>
                </c:pt>
                <c:pt idx="4681">
                  <c:v>0.27138611740523499</c:v>
                </c:pt>
                <c:pt idx="4682">
                  <c:v>0.25838407359868598</c:v>
                </c:pt>
                <c:pt idx="4683">
                  <c:v>0.18066813566092399</c:v>
                </c:pt>
                <c:pt idx="4684">
                  <c:v>5.7702742363138798E-2</c:v>
                </c:pt>
                <c:pt idx="4685">
                  <c:v>-7.9714660721320801E-2</c:v>
                </c:pt>
                <c:pt idx="4686">
                  <c:v>-0.19716703251427201</c:v>
                </c:pt>
                <c:pt idx="4687">
                  <c:v>-0.265237697878553</c:v>
                </c:pt>
                <c:pt idx="4688">
                  <c:v>-0.26687793639392998</c:v>
                </c:pt>
                <c:pt idx="4689">
                  <c:v>-0.20167694014892601</c:v>
                </c:pt>
                <c:pt idx="4690">
                  <c:v>-8.5964703130716594E-2</c:v>
                </c:pt>
                <c:pt idx="4691">
                  <c:v>5.1277927072882201E-2</c:v>
                </c:pt>
                <c:pt idx="4692">
                  <c:v>0.17567768233591199</c:v>
                </c:pt>
                <c:pt idx="4693">
                  <c:v>0.25607787223269302</c:v>
                </c:pt>
                <c:pt idx="4694">
                  <c:v>0.27234177043700802</c:v>
                </c:pt>
                <c:pt idx="4695">
                  <c:v>0.220395982749687</c:v>
                </c:pt>
                <c:pt idx="4696">
                  <c:v>0.113250653945291</c:v>
                </c:pt>
                <c:pt idx="4697">
                  <c:v>-2.2259003695754599E-2</c:v>
                </c:pt>
                <c:pt idx="4698">
                  <c:v>-0.15219375577636399</c:v>
                </c:pt>
                <c:pt idx="4699">
                  <c:v>-0.24401063758126801</c:v>
                </c:pt>
                <c:pt idx="4700">
                  <c:v>-0.27471354147184401</c:v>
                </c:pt>
                <c:pt idx="4701">
                  <c:v>-0.23661273470170999</c:v>
                </c:pt>
                <c:pt idx="4702">
                  <c:v>-0.13925080068669099</c:v>
                </c:pt>
                <c:pt idx="4703">
                  <c:v>-7.0126397904386696E-3</c:v>
                </c:pt>
                <c:pt idx="4704">
                  <c:v>0.12698188024458801</c:v>
                </c:pt>
                <c:pt idx="4705">
                  <c:v>0.22917300063396201</c:v>
                </c:pt>
                <c:pt idx="4706">
                  <c:v>0.27396632132847898</c:v>
                </c:pt>
                <c:pt idx="4707">
                  <c:v>0.25014307728260898</c:v>
                </c:pt>
                <c:pt idx="4708">
                  <c:v>0.16366994775631599</c:v>
                </c:pt>
                <c:pt idx="4709">
                  <c:v>3.6204664479811299E-2</c:v>
                </c:pt>
                <c:pt idx="4710">
                  <c:v>-0.100328301613095</c:v>
                </c:pt>
                <c:pt idx="4711">
                  <c:v>-0.211733422175404</c:v>
                </c:pt>
                <c:pt idx="4712">
                  <c:v>-0.27010859365509099</c:v>
                </c:pt>
                <c:pt idx="4713">
                  <c:v>-0.26083339222179702</c:v>
                </c:pt>
                <c:pt idx="4714">
                  <c:v>-0.18623084961366099</c:v>
                </c:pt>
                <c:pt idx="4715">
                  <c:v>-6.4985635427467506E-2</c:v>
                </c:pt>
                <c:pt idx="4716">
                  <c:v>7.2535634293150006E-2</c:v>
                </c:pt>
                <c:pt idx="4717">
                  <c:v>0.191889904426641</c:v>
                </c:pt>
                <c:pt idx="4718">
                  <c:v>0.26318415759793601</c:v>
                </c:pt>
                <c:pt idx="4719">
                  <c:v>0.26856230582284601</c:v>
                </c:pt>
                <c:pt idx="4720">
                  <c:v>0.20667735851483299</c:v>
                </c:pt>
                <c:pt idx="4721">
                  <c:v>9.3028784633530398E-2</c:v>
                </c:pt>
                <c:pt idx="4722">
                  <c:v>-4.3919425467921498E-2</c:v>
                </c:pt>
                <c:pt idx="4723">
                  <c:v>-0.169867743004597</c:v>
                </c:pt>
                <c:pt idx="4724">
                  <c:v>-0.253271630522798</c:v>
                </c:pt>
                <c:pt idx="4725">
                  <c:v>-0.27324206699343601</c:v>
                </c:pt>
                <c:pt idx="4726">
                  <c:v>-0.22477733271484701</c:v>
                </c:pt>
                <c:pt idx="4727">
                  <c:v>-0.120015721040486</c:v>
                </c:pt>
                <c:pt idx="4728">
                  <c:v>1.4804572491945601E-2</c:v>
                </c:pt>
                <c:pt idx="4729">
                  <c:v>0.14591696900286899</c:v>
                </c:pt>
                <c:pt idx="4730">
                  <c:v>0.24048355542386601</c:v>
                </c:pt>
                <c:pt idx="4731">
                  <c:v>0.27481954353728599</c:v>
                </c:pt>
                <c:pt idx="4732">
                  <c:v>0.24032527211511701</c:v>
                </c:pt>
                <c:pt idx="4733">
                  <c:v>0.14564004542196601</c:v>
                </c:pt>
                <c:pt idx="4734">
                  <c:v>1.4478365867633999E-2</c:v>
                </c:pt>
                <c:pt idx="4735">
                  <c:v>-0.120309510235507</c:v>
                </c:pt>
                <c:pt idx="4736">
                  <c:v>-0.22496512315414999</c:v>
                </c:pt>
                <c:pt idx="4737">
                  <c:v>-0.27327682539652998</c:v>
                </c:pt>
                <c:pt idx="4738">
                  <c:v>-0.25314465143200199</c:v>
                </c:pt>
                <c:pt idx="4739">
                  <c:v>-0.16961082912092201</c:v>
                </c:pt>
                <c:pt idx="4740">
                  <c:v>-4.3596922467312199E-2</c:v>
                </c:pt>
                <c:pt idx="4741">
                  <c:v>9.3336103873908199E-2</c:v>
                </c:pt>
                <c:pt idx="4742">
                  <c:v>0.20689252398475599</c:v>
                </c:pt>
                <c:pt idx="4743">
                  <c:v>0.26863142799558298</c:v>
                </c:pt>
                <c:pt idx="4744">
                  <c:v>0.26308992439652101</c:v>
                </c:pt>
                <c:pt idx="4745">
                  <c:v>0.19165591714095001</c:v>
                </c:pt>
                <c:pt idx="4746">
                  <c:v>7.2220496490435396E-2</c:v>
                </c:pt>
                <c:pt idx="4747">
                  <c:v>-6.5302995529542801E-2</c:v>
                </c:pt>
                <c:pt idx="4748">
                  <c:v>-0.186470947208773</c:v>
                </c:pt>
                <c:pt idx="4749">
                  <c:v>-0.260936093377793</c:v>
                </c:pt>
                <c:pt idx="4750">
                  <c:v>-0.27004817623034</c:v>
                </c:pt>
                <c:pt idx="4751">
                  <c:v>-0.211525018088737</c:v>
                </c:pt>
                <c:pt idx="4752">
                  <c:v>-0.100024106960863</c:v>
                </c:pt>
                <c:pt idx="4753">
                  <c:v>3.6528462259870102E-2</c:v>
                </c:pt>
                <c:pt idx="4754">
                  <c:v>0.16393225150148999</c:v>
                </c:pt>
                <c:pt idx="4755">
                  <c:v>0.25027819139270502</c:v>
                </c:pt>
                <c:pt idx="4756">
                  <c:v>0.27394040563643701</c:v>
                </c:pt>
                <c:pt idx="4757">
                  <c:v>0.22899254588562301</c:v>
                </c:pt>
                <c:pt idx="4758">
                  <c:v>0.126692082451133</c:v>
                </c:pt>
                <c:pt idx="4759">
                  <c:v>-7.3391989738633397E-3</c:v>
                </c:pt>
                <c:pt idx="4760">
                  <c:v>-0.13953233248677099</c:v>
                </c:pt>
                <c:pt idx="4761">
                  <c:v>-0.23677872773261799</c:v>
                </c:pt>
                <c:pt idx="4762">
                  <c:v>-0.27472242174924399</c:v>
                </c:pt>
                <c:pt idx="4763">
                  <c:v>-0.243860180984595</c:v>
                </c:pt>
                <c:pt idx="4764">
                  <c:v>-0.15192164509362099</c:v>
                </c:pt>
                <c:pt idx="4765">
                  <c:v>-2.19333907354856E-2</c:v>
                </c:pt>
                <c:pt idx="4766">
                  <c:v>0.11354821739723001</c:v>
                </c:pt>
                <c:pt idx="4767">
                  <c:v>0.220590970080809</c:v>
                </c:pt>
                <c:pt idx="4768">
                  <c:v>0.27238534586061902</c:v>
                </c:pt>
                <c:pt idx="4769">
                  <c:v>0.25595912201362803</c:v>
                </c:pt>
                <c:pt idx="4770">
                  <c:v>0.17542634820320799</c:v>
                </c:pt>
                <c:pt idx="4771">
                  <c:v>5.0956957219239297E-2</c:v>
                </c:pt>
                <c:pt idx="4772">
                  <c:v>-8.6274919814301299E-2</c:v>
                </c:pt>
                <c:pt idx="4773">
                  <c:v>-0.20189870796960299</c:v>
                </c:pt>
                <c:pt idx="4774">
                  <c:v>-0.26695571222526499</c:v>
                </c:pt>
                <c:pt idx="4775">
                  <c:v>-0.26515200228110097</c:v>
                </c:pt>
                <c:pt idx="4776">
                  <c:v>-0.196939328482031</c:v>
                </c:pt>
                <c:pt idx="4777">
                  <c:v>-7.9401978141739604E-2</c:v>
                </c:pt>
                <c:pt idx="4778">
                  <c:v>5.8022090198262197E-2</c:v>
                </c:pt>
                <c:pt idx="4779">
                  <c:v>0.18091416610519301</c:v>
                </c:pt>
                <c:pt idx="4780">
                  <c:v>0.25849516680107198</c:v>
                </c:pt>
                <c:pt idx="4781">
                  <c:v>0.27133444938402701</c:v>
                </c:pt>
                <c:pt idx="4782">
                  <c:v>0.21621633588203201</c:v>
                </c:pt>
                <c:pt idx="4783">
                  <c:v>0.106945499749612</c:v>
                </c:pt>
                <c:pt idx="4784">
                  <c:v>-2.9110500236811901E-2</c:v>
                </c:pt>
                <c:pt idx="4785">
                  <c:v>-0.15787559485049399</c:v>
                </c:pt>
                <c:pt idx="4786">
                  <c:v>-0.24709976734478301</c:v>
                </c:pt>
                <c:pt idx="4787">
                  <c:v>-0.27443627021190198</c:v>
                </c:pt>
                <c:pt idx="4788">
                  <c:v>-0.23303850672543</c:v>
                </c:pt>
                <c:pt idx="4789">
                  <c:v>-0.133274803563633</c:v>
                </c:pt>
                <c:pt idx="4790">
                  <c:v>-1.3159907246707399E-4</c:v>
                </c:pt>
                <c:pt idx="4791">
                  <c:v>0.13304456522277999</c:v>
                </c:pt>
                <c:pt idx="4792">
                  <c:v>0.232898892809419</c:v>
                </c:pt>
                <c:pt idx="4793">
                  <c:v>0.27442224789210101</c:v>
                </c:pt>
                <c:pt idx="4794">
                  <c:v>0.247214848598173</c:v>
                </c:pt>
                <c:pt idx="4795">
                  <c:v>0.158090956863252</c:v>
                </c:pt>
                <c:pt idx="4796">
                  <c:v>2.9372204256833599E-2</c:v>
                </c:pt>
                <c:pt idx="4797">
                  <c:v>-0.10670299911763501</c:v>
                </c:pt>
                <c:pt idx="4798">
                  <c:v>-0.216053774425742</c:v>
                </c:pt>
                <c:pt idx="4799">
                  <c:v>-0.27129254162861199</c:v>
                </c:pt>
                <c:pt idx="4800">
                  <c:v>-0.25858440880384997</c:v>
                </c:pt>
                <c:pt idx="4801">
                  <c:v>-0.181112206652953</c:v>
                </c:pt>
                <c:pt idx="4802">
                  <c:v>-5.8279328807262498E-2</c:v>
                </c:pt>
                <c:pt idx="4803">
                  <c:v>7.9149968476915605E-2</c:v>
                </c:pt>
                <c:pt idx="4804">
                  <c:v>0.196755665145293</c:v>
                </c:pt>
                <c:pt idx="4805">
                  <c:v>0.26508268489449899</c:v>
                </c:pt>
                <c:pt idx="4806">
                  <c:v>0.267018101758288</c:v>
                </c:pt>
                <c:pt idx="4807">
                  <c:v>0.20207717857666899</c:v>
                </c:pt>
                <c:pt idx="4808">
                  <c:v>8.6524772424718704E-2</c:v>
                </c:pt>
                <c:pt idx="4809">
                  <c:v>-5.0698299741722498E-2</c:v>
                </c:pt>
                <c:pt idx="4810">
                  <c:v>-0.17522366822843</c:v>
                </c:pt>
                <c:pt idx="4811">
                  <c:v>-0.25586318199860703</c:v>
                </c:pt>
                <c:pt idx="4812">
                  <c:v>-0.27242017457728701</c:v>
                </c:pt>
                <c:pt idx="4813">
                  <c:v>-0.220747844461013</c:v>
                </c:pt>
                <c:pt idx="4814">
                  <c:v>-0.11378784727927101</c:v>
                </c:pt>
                <c:pt idx="4815">
                  <c:v>2.1671022142120699E-2</c:v>
                </c:pt>
                <c:pt idx="4816">
                  <c:v>0.15170224963075801</c:v>
                </c:pt>
                <c:pt idx="4817">
                  <c:v>0.243738707606938</c:v>
                </c:pt>
                <c:pt idx="4818">
                  <c:v>0.27472929421779302</c:v>
                </c:pt>
                <c:pt idx="4819">
                  <c:v>0.23691222479499199</c:v>
                </c:pt>
                <c:pt idx="4820">
                  <c:v>0.13975901897554199</c:v>
                </c:pt>
                <c:pt idx="4821">
                  <c:v>7.60229985165855E-3</c:v>
                </c:pt>
                <c:pt idx="4822">
                  <c:v>-0.126458462431317</c:v>
                </c:pt>
                <c:pt idx="4823">
                  <c:v>-0.228846918307023</c:v>
                </c:pt>
                <c:pt idx="4824">
                  <c:v>-0.27391924382951999</c:v>
                </c:pt>
                <c:pt idx="4825">
                  <c:v>-0.25038679546329301</c:v>
                </c:pt>
                <c:pt idx="4826">
                  <c:v>-0.16414342088637299</c:v>
                </c:pt>
                <c:pt idx="4827">
                  <c:v>-3.67893082766041E-2</c:v>
                </c:pt>
                <c:pt idx="4828">
                  <c:v>9.977891481534E-2</c:v>
                </c:pt>
                <c:pt idx="4829">
                  <c:v>0.211356889708332</c:v>
                </c:pt>
                <c:pt idx="4830">
                  <c:v>0.26999922041092</c:v>
                </c:pt>
                <c:pt idx="4831">
                  <c:v>0.26101857140802998</c:v>
                </c:pt>
                <c:pt idx="4832">
                  <c:v>0.186664201954339</c:v>
                </c:pt>
                <c:pt idx="4833">
                  <c:v>6.5558625140544002E-2</c:v>
                </c:pt>
                <c:pt idx="4834">
                  <c:v>-7.1966516035884595E-2</c:v>
                </c:pt>
                <c:pt idx="4835">
                  <c:v>-0.19146719682327201</c:v>
                </c:pt>
                <c:pt idx="4836">
                  <c:v>-0.26301373039001502</c:v>
                </c:pt>
                <c:pt idx="4837">
                  <c:v>-0.26868684356185002</c:v>
                </c:pt>
                <c:pt idx="4838">
                  <c:v>-0.20706566995145301</c:v>
                </c:pt>
                <c:pt idx="4839">
                  <c:v>-9.3583614759555594E-2</c:v>
                </c:pt>
                <c:pt idx="4840">
                  <c:v>4.3337037299470603E-2</c:v>
                </c:pt>
                <c:pt idx="4841">
                  <c:v>0.16940365952338299</c:v>
                </c:pt>
                <c:pt idx="4842">
                  <c:v>0.253042084315656</c:v>
                </c:pt>
                <c:pt idx="4843">
                  <c:v>0.27330454933194598</c:v>
                </c:pt>
                <c:pt idx="4844">
                  <c:v>0.22511619450971601</c:v>
                </c:pt>
                <c:pt idx="4845">
                  <c:v>0.120546092253044</c:v>
                </c:pt>
                <c:pt idx="4846">
                  <c:v>-1.4215526622068099E-2</c:v>
                </c:pt>
                <c:pt idx="4847">
                  <c:v>-0.14541677866795799</c:v>
                </c:pt>
                <c:pt idx="4848">
                  <c:v>-0.24019749639625601</c:v>
                </c:pt>
                <c:pt idx="4849">
                  <c:v>-0.27481926107502302</c:v>
                </c:pt>
                <c:pt idx="4850">
                  <c:v>-0.240610836962627</c:v>
                </c:pt>
                <c:pt idx="4851">
                  <c:v>-0.146139936091674</c:v>
                </c:pt>
                <c:pt idx="4852">
                  <c:v>-1.5067381640215901E-2</c:v>
                </c:pt>
                <c:pt idx="4853">
                  <c:v>0.119778892014284</c:v>
                </c:pt>
                <c:pt idx="4854">
                  <c:v>0.224625799109506</c:v>
                </c:pt>
                <c:pt idx="4855">
                  <c:v>0.27321378134046098</c:v>
                </c:pt>
                <c:pt idx="4856">
                  <c:v>0.25337367713944697</c:v>
                </c:pt>
                <c:pt idx="4857">
                  <c:v>0.17007456368267901</c:v>
                </c:pt>
                <c:pt idx="4858">
                  <c:v>4.4179220685588903E-2</c:v>
                </c:pt>
                <c:pt idx="4859">
                  <c:v>-9.2781082200195E-2</c:v>
                </c:pt>
                <c:pt idx="4860">
                  <c:v>-0.20650378747689199</c:v>
                </c:pt>
                <c:pt idx="4861">
                  <c:v>-0.26850633812350899</c:v>
                </c:pt>
                <c:pt idx="4862">
                  <c:v>-0.2632598106947</c:v>
                </c:pt>
                <c:pt idx="4863">
                  <c:v>-0.19207823053210399</c:v>
                </c:pt>
                <c:pt idx="4864">
                  <c:v>-7.2789465965908198E-2</c:v>
                </c:pt>
                <c:pt idx="4865">
                  <c:v>6.4729871904513805E-2</c:v>
                </c:pt>
                <c:pt idx="4866">
                  <c:v>0.186037211801478</c:v>
                </c:pt>
                <c:pt idx="4867">
                  <c:v>0.26075037791168598</c:v>
                </c:pt>
                <c:pt idx="4868">
                  <c:v>0.27015699429600498</c:v>
                </c:pt>
                <c:pt idx="4869">
                  <c:v>0.21190111552656801</c:v>
                </c:pt>
                <c:pt idx="4870">
                  <c:v>0.10057328783441701</c:v>
                </c:pt>
                <c:pt idx="4871">
                  <c:v>-3.5943743707245297E-2</c:v>
                </c:pt>
                <c:pt idx="4872">
                  <c:v>-0.16345844165862999</c:v>
                </c:pt>
                <c:pt idx="4873">
                  <c:v>-0.25003395887405699</c:v>
                </c:pt>
                <c:pt idx="4874">
                  <c:v>-0.27398691999140601</c:v>
                </c:pt>
                <c:pt idx="4875">
                  <c:v>-0.22931815730545199</c:v>
                </c:pt>
                <c:pt idx="4876">
                  <c:v>-0.12721523953577901</c:v>
                </c:pt>
                <c:pt idx="4877">
                  <c:v>6.7495241616806296E-3</c:v>
                </c:pt>
                <c:pt idx="4878">
                  <c:v>0.13902382766183899</c:v>
                </c:pt>
                <c:pt idx="4879">
                  <c:v>0.236478751082877</c:v>
                </c:pt>
                <c:pt idx="4880">
                  <c:v>0.27470610428754</c:v>
                </c:pt>
                <c:pt idx="4881">
                  <c:v>0.24413160952044</c:v>
                </c:pt>
                <c:pt idx="4882">
                  <c:v>0.15241283866639099</c:v>
                </c:pt>
                <c:pt idx="4883">
                  <c:v>2.2521326867736301E-2</c:v>
                </c:pt>
                <c:pt idx="4884">
                  <c:v>-0.113010790957111</c:v>
                </c:pt>
                <c:pt idx="4885">
                  <c:v>-0.220238655118701</c:v>
                </c:pt>
                <c:pt idx="4886">
                  <c:v>-0.27230638184438599</c:v>
                </c:pt>
                <c:pt idx="4887">
                  <c:v>-0.25617328597099198</c:v>
                </c:pt>
                <c:pt idx="4888">
                  <c:v>-0.17588000144247101</c:v>
                </c:pt>
                <c:pt idx="4889">
                  <c:v>-5.1536479472367003E-2</c:v>
                </c:pt>
                <c:pt idx="4890">
                  <c:v>8.5714673490699597E-2</c:v>
                </c:pt>
                <c:pt idx="4891">
                  <c:v>0.20149805474279001</c:v>
                </c:pt>
                <c:pt idx="4892">
                  <c:v>0.266814998181367</c:v>
                </c:pt>
                <c:pt idx="4893">
                  <c:v>0.26530647012533898</c:v>
                </c:pt>
                <c:pt idx="4894">
                  <c:v>0.19735029078456701</c:v>
                </c:pt>
                <c:pt idx="4895">
                  <c:v>7.9966506844478799E-2</c:v>
                </c:pt>
                <c:pt idx="4896">
                  <c:v>-5.7445384811003003E-2</c:v>
                </c:pt>
                <c:pt idx="4897">
                  <c:v>-0.18046972347527401</c:v>
                </c:pt>
                <c:pt idx="4898">
                  <c:v>-0.25829430034227702</c:v>
                </c:pt>
                <c:pt idx="4899">
                  <c:v>-0.27142746734704798</c:v>
                </c:pt>
                <c:pt idx="4900">
                  <c:v>-0.21657994134098699</c:v>
                </c:pt>
                <c:pt idx="4901">
                  <c:v>-0.107488625461663</c:v>
                </c:pt>
                <c:pt idx="4902">
                  <c:v>2.8523883475556702E-2</c:v>
                </c:pt>
                <c:pt idx="4903">
                  <c:v>0.15739240884699601</c:v>
                </c:pt>
                <c:pt idx="4904">
                  <c:v>0.24684102903108701</c:v>
                </c:pt>
                <c:pt idx="4905">
                  <c:v>0.27446678220377002</c:v>
                </c:pt>
                <c:pt idx="4906">
                  <c:v>0.23335062710521501</c:v>
                </c:pt>
                <c:pt idx="4907">
                  <c:v>0.13379035984596399</c:v>
                </c:pt>
                <c:pt idx="4908">
                  <c:v>7.2146698815466501E-4</c:v>
                </c:pt>
                <c:pt idx="4909">
                  <c:v>-0.13252812175249401</c:v>
                </c:pt>
                <c:pt idx="4910">
                  <c:v>-0.232585220255451</c:v>
                </c:pt>
                <c:pt idx="4911">
                  <c:v>-0.27438990749147502</c:v>
                </c:pt>
                <c:pt idx="4912">
                  <c:v>-0.247471940204851</c:v>
                </c:pt>
                <c:pt idx="4913">
                  <c:v>-0.15857309028946101</c:v>
                </c:pt>
                <c:pt idx="4914">
                  <c:v>-2.99586261950416E-2</c:v>
                </c:pt>
                <c:pt idx="4915">
                  <c:v>0.10615916167974999</c:v>
                </c:pt>
                <c:pt idx="4916">
                  <c:v>0.215688728948222</c:v>
                </c:pt>
                <c:pt idx="4917">
                  <c:v>0.271197716015878</c:v>
                </c:pt>
                <c:pt idx="4918">
                  <c:v>0.25878355271886799</c:v>
                </c:pt>
                <c:pt idx="4919">
                  <c:v>0.181555443266807</c:v>
                </c:pt>
                <c:pt idx="4920">
                  <c:v>5.88556467603722E-2</c:v>
                </c:pt>
                <c:pt idx="4921">
                  <c:v>-7.8584911591123199E-2</c:v>
                </c:pt>
                <c:pt idx="4922">
                  <c:v>-0.19634339132922299</c:v>
                </c:pt>
                <c:pt idx="4923">
                  <c:v>-0.26492645068294701</c:v>
                </c:pt>
                <c:pt idx="4924">
                  <c:v>-0.26715703697874399</c:v>
                </c:pt>
                <c:pt idx="4925">
                  <c:v>-0.20247648604127899</c:v>
                </c:pt>
                <c:pt idx="4926">
                  <c:v>-8.7084443101846307E-2</c:v>
                </c:pt>
                <c:pt idx="4927">
                  <c:v>5.0118438845107999E-2</c:v>
                </c:pt>
                <c:pt idx="4928">
                  <c:v>0.17476884687108199</c:v>
                </c:pt>
                <c:pt idx="4929">
                  <c:v>0.25564731301097998</c:v>
                </c:pt>
                <c:pt idx="4930">
                  <c:v>0.27249732368648499</c:v>
                </c:pt>
                <c:pt idx="4931">
                  <c:v>0.22109868919404099</c:v>
                </c:pt>
                <c:pt idx="4932">
                  <c:v>0.114324516396258</c:v>
                </c:pt>
                <c:pt idx="4933">
                  <c:v>-2.1082940750777001E-2</c:v>
                </c:pt>
                <c:pt idx="4934">
                  <c:v>-0.15121004459771101</c:v>
                </c:pt>
                <c:pt idx="4935">
                  <c:v>-0.24346565473613399</c:v>
                </c:pt>
                <c:pt idx="4936">
                  <c:v>-0.27474378129462101</c:v>
                </c:pt>
                <c:pt idx="4937">
                  <c:v>-0.23721062344118901</c:v>
                </c:pt>
                <c:pt idx="4938">
                  <c:v>-0.14026659339903699</c:v>
                </c:pt>
                <c:pt idx="4939">
                  <c:v>-8.1919248893247993E-3</c:v>
                </c:pt>
                <c:pt idx="4940">
                  <c:v>0.12593446202793199</c:v>
                </c:pt>
                <c:pt idx="4941">
                  <c:v>0.22851978168960899</c:v>
                </c:pt>
                <c:pt idx="4942">
                  <c:v>0.27387090439331802</c:v>
                </c:pt>
                <c:pt idx="4943">
                  <c:v>0.250629360119974</c:v>
                </c:pt>
                <c:pt idx="4944">
                  <c:v>0.16461613781291001</c:v>
                </c:pt>
                <c:pt idx="4945">
                  <c:v>3.7373782586223897E-2</c:v>
                </c:pt>
                <c:pt idx="4946">
                  <c:v>-9.9229068339297899E-2</c:v>
                </c:pt>
                <c:pt idx="4947">
                  <c:v>-0.21097938352679299</c:v>
                </c:pt>
                <c:pt idx="4948">
                  <c:v>-0.269888603288927</c:v>
                </c:pt>
                <c:pt idx="4949">
                  <c:v>-0.26120254809000598</c:v>
                </c:pt>
                <c:pt idx="4950">
                  <c:v>-0.18709669433897499</c:v>
                </c:pt>
                <c:pt idx="4951">
                  <c:v>-6.6131312827119607E-2</c:v>
                </c:pt>
                <c:pt idx="4952">
                  <c:v>7.1397066231168801E-2</c:v>
                </c:pt>
                <c:pt idx="4953">
                  <c:v>0.191043607136617</c:v>
                </c:pt>
                <c:pt idx="4954">
                  <c:v>0.26284209148620302</c:v>
                </c:pt>
                <c:pt idx="4955">
                  <c:v>0.26881014346911197</c:v>
                </c:pt>
                <c:pt idx="4956">
                  <c:v>0.207453027443117</c:v>
                </c:pt>
                <c:pt idx="4957">
                  <c:v>9.4138013748843494E-2</c:v>
                </c:pt>
                <c:pt idx="4958">
                  <c:v>-4.2754449478667897E-2</c:v>
                </c:pt>
                <c:pt idx="4959">
                  <c:v>-0.168938795604898</c:v>
                </c:pt>
                <c:pt idx="4960">
                  <c:v>-0.252811372351679</c:v>
                </c:pt>
                <c:pt idx="4961">
                  <c:v>-0.27336577256508898</c:v>
                </c:pt>
                <c:pt idx="4962">
                  <c:v>-0.22545401920143701</c:v>
                </c:pt>
                <c:pt idx="4963">
                  <c:v>-0.121075908113588</c:v>
                </c:pt>
                <c:pt idx="4964">
                  <c:v>1.36264152617117E-2</c:v>
                </c:pt>
                <c:pt idx="4965">
                  <c:v>0.14491591840257301</c:v>
                </c:pt>
                <c:pt idx="4966">
                  <c:v>0.23991033078641899</c:v>
                </c:pt>
                <c:pt idx="4967">
                  <c:v>0.27481771252916398</c:v>
                </c:pt>
                <c:pt idx="4968">
                  <c:v>0.240895293323663</c:v>
                </c:pt>
                <c:pt idx="4969">
                  <c:v>0.146639153499344</c:v>
                </c:pt>
                <c:pt idx="4970">
                  <c:v>1.5656327997849499E-2</c:v>
                </c:pt>
                <c:pt idx="4971">
                  <c:v>-0.119247721975514</c:v>
                </c:pt>
                <c:pt idx="4972">
                  <c:v>-0.22428544022095001</c:v>
                </c:pt>
                <c:pt idx="4973">
                  <c:v>-0.27314947859719102</c:v>
                </c:pt>
                <c:pt idx="4974">
                  <c:v>-0.25360153556241999</c:v>
                </c:pt>
                <c:pt idx="4975">
                  <c:v>-0.17053751471633</c:v>
                </c:pt>
                <c:pt idx="4976">
                  <c:v>-4.4761315371600899E-2</c:v>
                </c:pt>
                <c:pt idx="4977">
                  <c:v>9.2225633086987099E-2</c:v>
                </c:pt>
                <c:pt idx="4978">
                  <c:v>0.20611409961264801</c:v>
                </c:pt>
                <c:pt idx="4979">
                  <c:v>0.26838001125127597</c:v>
                </c:pt>
                <c:pt idx="4980">
                  <c:v>0.263428484163304</c:v>
                </c:pt>
                <c:pt idx="4981">
                  <c:v>0.192499659024959</c:v>
                </c:pt>
                <c:pt idx="4982">
                  <c:v>7.3358100102626195E-2</c:v>
                </c:pt>
                <c:pt idx="4983">
                  <c:v>-6.4156450071024093E-2</c:v>
                </c:pt>
                <c:pt idx="4984">
                  <c:v>-0.185602619326664</c:v>
                </c:pt>
                <c:pt idx="4985">
                  <c:v>-0.260563461176883</c:v>
                </c:pt>
                <c:pt idx="4986">
                  <c:v>-0.27026456775698898</c:v>
                </c:pt>
                <c:pt idx="4987">
                  <c:v>-0.21227623674269999</c:v>
                </c:pt>
                <c:pt idx="4988">
                  <c:v>-0.10112200537003301</c:v>
                </c:pt>
                <c:pt idx="4989">
                  <c:v>3.5358859562936398E-2</c:v>
                </c:pt>
                <c:pt idx="4990">
                  <c:v>0.162983878767929</c:v>
                </c:pt>
                <c:pt idx="4991">
                  <c:v>0.24978857445691399</c:v>
                </c:pt>
                <c:pt idx="4992">
                  <c:v>0.27403217209734798</c:v>
                </c:pt>
                <c:pt idx="4993">
                  <c:v>0.22964271226382299</c:v>
                </c:pt>
                <c:pt idx="4994">
                  <c:v>0.12773781054386199</c:v>
                </c:pt>
                <c:pt idx="4995">
                  <c:v>-6.1598182546547097E-3</c:v>
                </c:pt>
                <c:pt idx="4996">
                  <c:v>-0.13851468235855499</c:v>
                </c:pt>
                <c:pt idx="4997">
                  <c:v>-0.236177684983051</c:v>
                </c:pt>
                <c:pt idx="4998">
                  <c:v>-0.27468852126355198</c:v>
                </c:pt>
                <c:pt idx="4999">
                  <c:v>-0.244401913349724</c:v>
                </c:pt>
                <c:pt idx="5000">
                  <c:v>-0.15290333007806001</c:v>
                </c:pt>
                <c:pt idx="5001">
                  <c:v>-2.3109159244950599E-2</c:v>
                </c:pt>
                <c:pt idx="5002">
                  <c:v>0.112472843879873</c:v>
                </c:pt>
                <c:pt idx="5003">
                  <c:v>0.21988532552411399</c:v>
                </c:pt>
                <c:pt idx="5004">
                  <c:v>0.272226163321313</c:v>
                </c:pt>
                <c:pt idx="5005">
                  <c:v>0.25638626974617501</c:v>
                </c:pt>
                <c:pt idx="5006">
                  <c:v>0.17633284440816099</c:v>
                </c:pt>
                <c:pt idx="5007">
                  <c:v>5.2115764298573002E-2</c:v>
                </c:pt>
                <c:pt idx="5008">
                  <c:v>-8.5154032282323294E-2</c:v>
                </c:pt>
                <c:pt idx="5009">
                  <c:v>-0.20109647322084601</c:v>
                </c:pt>
                <c:pt idx="5010">
                  <c:v>-0.26667305492925802</c:v>
                </c:pt>
                <c:pt idx="5011">
                  <c:v>-0.26545971571110799</c:v>
                </c:pt>
                <c:pt idx="5012">
                  <c:v>-0.197760343900591</c:v>
                </c:pt>
                <c:pt idx="5013">
                  <c:v>-8.05306671440644E-2</c:v>
                </c:pt>
                <c:pt idx="5014">
                  <c:v>5.6868414774683199E-2</c:v>
                </c:pt>
                <c:pt idx="5015">
                  <c:v>0.18002444942707799</c:v>
                </c:pt>
                <c:pt idx="5016">
                  <c:v>0.25809224392985602</c:v>
                </c:pt>
                <c:pt idx="5017">
                  <c:v>0.27151923485235901</c:v>
                </c:pt>
                <c:pt idx="5018">
                  <c:v>0.216942549023041</c:v>
                </c:pt>
                <c:pt idx="5019">
                  <c:v>0.108031255977034</c:v>
                </c:pt>
                <c:pt idx="5020">
                  <c:v>-2.7937135305677499E-2</c:v>
                </c:pt>
                <c:pt idx="5021">
                  <c:v>-0.15690849774167701</c:v>
                </c:pt>
                <c:pt idx="5022">
                  <c:v>-0.246581153528622</c:v>
                </c:pt>
                <c:pt idx="5023">
                  <c:v>-0.27449602973590198</c:v>
                </c:pt>
                <c:pt idx="5024">
                  <c:v>-0.23366167244608299</c:v>
                </c:pt>
                <c:pt idx="5025">
                  <c:v>-0.13430529976036201</c:v>
                </c:pt>
                <c:pt idx="5026">
                  <c:v>-1.31133158006701E-3</c:v>
                </c:pt>
                <c:pt idx="5027">
                  <c:v>0.13201106772936599</c:v>
                </c:pt>
                <c:pt idx="5028">
                  <c:v>0.23227047618877</c:v>
                </c:pt>
                <c:pt idx="5029">
                  <c:v>0.27435630298527203</c:v>
                </c:pt>
                <c:pt idx="5030">
                  <c:v>0.24772789171617199</c:v>
                </c:pt>
                <c:pt idx="5031">
                  <c:v>0.159054493174487</c:v>
                </c:pt>
                <c:pt idx="5032">
                  <c:v>3.0544910114811301E-2</c:v>
                </c:pt>
                <c:pt idx="5033">
                  <c:v>-0.105614835169984</c:v>
                </c:pt>
                <c:pt idx="5034">
                  <c:v>-0.21532268979958699</c:v>
                </c:pt>
                <c:pt idx="5035">
                  <c:v>-0.271101641003892</c:v>
                </c:pt>
                <c:pt idx="5036">
                  <c:v>-0.25898150442628898</c:v>
                </c:pt>
                <c:pt idx="5037">
                  <c:v>-0.18199784346050801</c:v>
                </c:pt>
                <c:pt idx="5038">
                  <c:v>-5.9431693567388998E-2</c:v>
                </c:pt>
                <c:pt idx="5039">
                  <c:v>7.8019492667142698E-2</c:v>
                </c:pt>
                <c:pt idx="5040">
                  <c:v>0.19593021296539401</c:v>
                </c:pt>
                <c:pt idx="5041">
                  <c:v>0.26476899596366399</c:v>
                </c:pt>
                <c:pt idx="5042">
                  <c:v>0.26729474141522802</c:v>
                </c:pt>
                <c:pt idx="5043">
                  <c:v>0.202874860703157</c:v>
                </c:pt>
                <c:pt idx="5044">
                  <c:v>8.7643712583714395E-2</c:v>
                </c:pt>
                <c:pt idx="5045">
                  <c:v>-4.9538347054440102E-2</c:v>
                </c:pt>
                <c:pt idx="5046">
                  <c:v>-0.17431322035921501</c:v>
                </c:pt>
                <c:pt idx="5047">
                  <c:v>-0.25543026626431298</c:v>
                </c:pt>
                <c:pt idx="5048">
                  <c:v>-0.272573217409181</c:v>
                </c:pt>
                <c:pt idx="5049">
                  <c:v>-0.22144851533244</c:v>
                </c:pt>
                <c:pt idx="5050">
                  <c:v>-0.114860658823835</c:v>
                </c:pt>
                <c:pt idx="5051">
                  <c:v>2.04947622309961E-2</c:v>
                </c:pt>
                <c:pt idx="5052">
                  <c:v>0.15071714294479999</c:v>
                </c:pt>
                <c:pt idx="5053">
                  <c:v>0.24319148022680301</c:v>
                </c:pt>
                <c:pt idx="5054">
                  <c:v>0.274757002635588</c:v>
                </c:pt>
                <c:pt idx="5055">
                  <c:v>0.237507929265589</c:v>
                </c:pt>
                <c:pt idx="5056">
                  <c:v>0.140773521618799</c:v>
                </c:pt>
                <c:pt idx="5057">
                  <c:v>8.7815121870534908E-3</c:v>
                </c:pt>
                <c:pt idx="5058">
                  <c:v>-0.125409881448486</c:v>
                </c:pt>
                <c:pt idx="5059">
                  <c:v>-0.22819159228882999</c:v>
                </c:pt>
                <c:pt idx="5060">
                  <c:v>-0.27382130324256898</c:v>
                </c:pt>
                <c:pt idx="5061">
                  <c:v>-0.25087077013516501</c:v>
                </c:pt>
                <c:pt idx="5062">
                  <c:v>-0.16508809635813701</c:v>
                </c:pt>
                <c:pt idx="5063">
                  <c:v>-3.7958084716016E-2</c:v>
                </c:pt>
                <c:pt idx="5064">
                  <c:v>9.8678764718094003E-2</c:v>
                </c:pt>
                <c:pt idx="5065">
                  <c:v>0.210600905369943</c:v>
                </c:pt>
                <c:pt idx="5066">
                  <c:v>0.26977674279872299</c:v>
                </c:pt>
                <c:pt idx="5067">
                  <c:v>0.26138532142015197</c:v>
                </c:pt>
                <c:pt idx="5068">
                  <c:v>0.18752832477509099</c:v>
                </c:pt>
                <c:pt idx="5069">
                  <c:v>6.6703695848840394E-2</c:v>
                </c:pt>
                <c:pt idx="5070">
                  <c:v>-7.0827287502439995E-2</c:v>
                </c:pt>
                <c:pt idx="5071">
                  <c:v>-0.19061913731814101</c:v>
                </c:pt>
                <c:pt idx="5072">
                  <c:v>-0.26266924167723699</c:v>
                </c:pt>
                <c:pt idx="5073">
                  <c:v>-0.26893220497659298</c:v>
                </c:pt>
                <c:pt idx="5074">
                  <c:v>-0.20783942920528201</c:v>
                </c:pt>
                <c:pt idx="5075">
                  <c:v>-9.4691979047296607E-2</c:v>
                </c:pt>
                <c:pt idx="5076">
                  <c:v>4.2171664689476002E-2</c:v>
                </c:pt>
                <c:pt idx="5077">
                  <c:v>0.168473153390754</c:v>
                </c:pt>
                <c:pt idx="5078">
                  <c:v>0.25257949569375099</c:v>
                </c:pt>
                <c:pt idx="5079">
                  <c:v>0.27342573641081303</c:v>
                </c:pt>
                <c:pt idx="5080">
                  <c:v>0.22579080523366199</c:v>
                </c:pt>
                <c:pt idx="5081">
                  <c:v>0.12160516618127599</c:v>
                </c:pt>
                <c:pt idx="5082">
                  <c:v>-1.30372411248936E-2</c:v>
                </c:pt>
                <c:pt idx="5083">
                  <c:v>-0.144414390514161</c:v>
                </c:pt>
                <c:pt idx="5084">
                  <c:v>-0.239622059917319</c:v>
                </c:pt>
                <c:pt idx="5085">
                  <c:v>-0.27481489790684499</c:v>
                </c:pt>
                <c:pt idx="5086">
                  <c:v>-0.24117863988774499</c:v>
                </c:pt>
                <c:pt idx="5087">
                  <c:v>-0.14713769534509899</c:v>
                </c:pt>
                <c:pt idx="5088">
                  <c:v>-1.6245202227278301E-2</c:v>
                </c:pt>
                <c:pt idx="5089">
                  <c:v>0.11871600256628199</c:v>
                </c:pt>
                <c:pt idx="5090">
                  <c:v>0.223944048056505</c:v>
                </c:pt>
                <c:pt idx="5091">
                  <c:v>0.27308391746296101</c:v>
                </c:pt>
                <c:pt idx="5092">
                  <c:v>0.25382822565118501</c:v>
                </c:pt>
                <c:pt idx="5093">
                  <c:v>0.17099968008907601</c:v>
                </c:pt>
                <c:pt idx="5094">
                  <c:v>4.5343203843656803E-2</c:v>
                </c:pt>
                <c:pt idx="5095">
                  <c:v>-9.1669759093221101E-2</c:v>
                </c:pt>
                <c:pt idx="5096">
                  <c:v>-0.205723462187302</c:v>
                </c:pt>
                <c:pt idx="5097">
                  <c:v>-0.268252447960867</c:v>
                </c:pt>
                <c:pt idx="5098">
                  <c:v>-0.26359594402525999</c:v>
                </c:pt>
                <c:pt idx="5099">
                  <c:v>-0.192920200678008</c:v>
                </c:pt>
                <c:pt idx="5100">
                  <c:v>-7.39263962809103E-2</c:v>
                </c:pt>
                <c:pt idx="5101">
                  <c:v>6.3582732670809397E-2</c:v>
                </c:pt>
                <c:pt idx="5102">
                  <c:v>0.18516717178648701</c:v>
                </c:pt>
                <c:pt idx="5103">
                  <c:v>0.26037534403450102</c:v>
                </c:pt>
                <c:pt idx="5104">
                  <c:v>0.27037089611770698</c:v>
                </c:pt>
                <c:pt idx="5105">
                  <c:v>0.212650380008961</c:v>
                </c:pt>
                <c:pt idx="5106">
                  <c:v>0.10167025703978699</c:v>
                </c:pt>
                <c:pt idx="5107">
                  <c:v>-3.4773812521486397E-2</c:v>
                </c:pt>
                <c:pt idx="5108">
                  <c:v>-0.162508565015682</c:v>
                </c:pt>
                <c:pt idx="5109">
                  <c:v>-0.249542039271753</c:v>
                </c:pt>
                <c:pt idx="5110">
                  <c:v>-0.27407616174579003</c:v>
                </c:pt>
                <c:pt idx="5111">
                  <c:v>-0.229966209265523</c:v>
                </c:pt>
                <c:pt idx="5112">
                  <c:v>-0.12825979306791499</c:v>
                </c:pt>
                <c:pt idx="5113">
                  <c:v>5.5700839695422598E-3</c:v>
                </c:pt>
                <c:pt idx="5114">
                  <c:v>0.13800489892253601</c:v>
                </c:pt>
                <c:pt idx="5115">
                  <c:v>0.23587553082014201</c:v>
                </c:pt>
                <c:pt idx="5116">
                  <c:v>0.27466967275828302</c:v>
                </c:pt>
                <c:pt idx="5117">
                  <c:v>0.24467109122716699</c:v>
                </c:pt>
                <c:pt idx="5118">
                  <c:v>0.15339311706895101</c:v>
                </c:pt>
                <c:pt idx="5119">
                  <c:v>2.3696885159003301E-2</c:v>
                </c:pt>
                <c:pt idx="5120">
                  <c:v>-0.11193437864382</c:v>
                </c:pt>
                <c:pt idx="5121">
                  <c:v>-0.21953098292482701</c:v>
                </c:pt>
                <c:pt idx="5122">
                  <c:v>-0.27214469066096397</c:v>
                </c:pt>
                <c:pt idx="5123">
                  <c:v>-0.256598072357969</c:v>
                </c:pt>
                <c:pt idx="5124">
                  <c:v>-0.17678487501404599</c:v>
                </c:pt>
                <c:pt idx="5125">
                  <c:v>-5.2694809029110501E-2</c:v>
                </c:pt>
                <c:pt idx="5126">
                  <c:v>8.4592998772028805E-2</c:v>
                </c:pt>
                <c:pt idx="5127">
                  <c:v>0.200693965253847</c:v>
                </c:pt>
                <c:pt idx="5128">
                  <c:v>0.26652988312286802</c:v>
                </c:pt>
                <c:pt idx="5129">
                  <c:v>0.26561173833240997</c:v>
                </c:pt>
                <c:pt idx="5130">
                  <c:v>0.19816948594100001</c:v>
                </c:pt>
                <c:pt idx="5131">
                  <c:v>8.1094456441427806E-2</c:v>
                </c:pt>
                <c:pt idx="5132">
                  <c:v>-5.6291182747385399E-2</c:v>
                </c:pt>
                <c:pt idx="5133">
                  <c:v>-0.17957834601197001</c:v>
                </c:pt>
                <c:pt idx="5134">
                  <c:v>-0.257888998494676</c:v>
                </c:pt>
                <c:pt idx="5135">
                  <c:v>-0.27160975147719102</c:v>
                </c:pt>
                <c:pt idx="5136">
                  <c:v>-0.21730415725767199</c:v>
                </c:pt>
                <c:pt idx="5137">
                  <c:v>-0.10857338879584599</c:v>
                </c:pt>
                <c:pt idx="5138">
                  <c:v>2.7350258430304399E-2</c:v>
                </c:pt>
                <c:pt idx="5139">
                  <c:v>0.1564238637639</c:v>
                </c:pt>
                <c:pt idx="5140">
                  <c:v>0.24632014203462599</c:v>
                </c:pt>
                <c:pt idx="5141">
                  <c:v>0.27452401267355497</c:v>
                </c:pt>
                <c:pt idx="5142">
                  <c:v>0.23397164131505699</c:v>
                </c:pt>
                <c:pt idx="5143">
                  <c:v>0.13481962093451599</c:v>
                </c:pt>
                <c:pt idx="5144">
                  <c:v>1.90119013071634E-3</c:v>
                </c:pt>
                <c:pt idx="5145">
                  <c:v>-0.131493405535448</c:v>
                </c:pt>
                <c:pt idx="5146">
                  <c:v>-0.231954662059394</c:v>
                </c:pt>
                <c:pt idx="5147">
                  <c:v>-0.27432143452830798</c:v>
                </c:pt>
                <c:pt idx="5148">
                  <c:v>-0.247982701952975</c:v>
                </c:pt>
                <c:pt idx="5149">
                  <c:v>-0.159535163300522</c:v>
                </c:pt>
                <c:pt idx="5150">
                  <c:v>-3.1131053315151799E-2</c:v>
                </c:pt>
                <c:pt idx="5151">
                  <c:v>0.105070022096032</c:v>
                </c:pt>
                <c:pt idx="5152">
                  <c:v>0.21495565866617</c:v>
                </c:pt>
                <c:pt idx="5153">
                  <c:v>0.271004317035269</c:v>
                </c:pt>
                <c:pt idx="5154">
                  <c:v>0.25917826301415597</c:v>
                </c:pt>
                <c:pt idx="5155">
                  <c:v>0.18243940519593299</c:v>
                </c:pt>
                <c:pt idx="5156">
                  <c:v>6.0007466574484102E-2</c:v>
                </c:pt>
                <c:pt idx="5157">
                  <c:v>-7.7453714309840799E-2</c:v>
                </c:pt>
                <c:pt idx="5158">
                  <c:v>-0.19551613195730499</c:v>
                </c:pt>
                <c:pt idx="5159">
                  <c:v>-0.264610321462037</c:v>
                </c:pt>
                <c:pt idx="5160">
                  <c:v>-0.267431214433341</c:v>
                </c:pt>
                <c:pt idx="5161">
                  <c:v>-0.203272300727005</c:v>
                </c:pt>
                <c:pt idx="5162">
                  <c:v>-8.8202578293786194E-2</c:v>
                </c:pt>
                <c:pt idx="5163">
                  <c:v>4.8958027042182897E-2</c:v>
                </c:pt>
                <c:pt idx="5164">
                  <c:v>0.17385679079188701</c:v>
                </c:pt>
                <c:pt idx="5165">
                  <c:v>0.25521204275853399</c:v>
                </c:pt>
                <c:pt idx="5166">
                  <c:v>0.272647855395734</c:v>
                </c:pt>
                <c:pt idx="5167">
                  <c:v>0.22179732126457199</c:v>
                </c:pt>
                <c:pt idx="5168">
                  <c:v>0.11539627209200901</c:v>
                </c:pt>
                <c:pt idx="5169">
                  <c:v>-1.99064892924972E-2</c:v>
                </c:pt>
                <c:pt idx="5170">
                  <c:v>-0.15022354694280399</c:v>
                </c:pt>
                <c:pt idx="5171">
                  <c:v>-0.242916185342057</c:v>
                </c:pt>
                <c:pt idx="5172">
                  <c:v>-0.27476895817978197</c:v>
                </c:pt>
                <c:pt idx="5173">
                  <c:v>-0.23780414089851401</c:v>
                </c:pt>
                <c:pt idx="5174">
                  <c:v>-0.141279801299424</c:v>
                </c:pt>
                <c:pt idx="5175">
                  <c:v>-9.3710590286352705E-3</c:v>
                </c:pt>
                <c:pt idx="5176">
                  <c:v>0.124884723109705</c:v>
                </c:pt>
                <c:pt idx="5177">
                  <c:v>0.22786235161664201</c:v>
                </c:pt>
                <c:pt idx="5178">
                  <c:v>0.27377044060578598</c:v>
                </c:pt>
                <c:pt idx="5179">
                  <c:v>0.25111102439669702</c:v>
                </c:pt>
                <c:pt idx="5180">
                  <c:v>0.16555929434775499</c:v>
                </c:pt>
                <c:pt idx="5181">
                  <c:v>3.8542211974119001E-2</c:v>
                </c:pt>
                <c:pt idx="5182">
                  <c:v>-9.8128006486959796E-2</c:v>
                </c:pt>
                <c:pt idx="5183">
                  <c:v>-0.210221456981421</c:v>
                </c:pt>
                <c:pt idx="5184">
                  <c:v>-0.26966363945564598</c:v>
                </c:pt>
                <c:pt idx="5185">
                  <c:v>-0.26156689055643501</c:v>
                </c:pt>
                <c:pt idx="5186">
                  <c:v>-0.18795909127417901</c:v>
                </c:pt>
                <c:pt idx="5187">
                  <c:v>-6.7275771568755999E-2</c:v>
                </c:pt>
                <c:pt idx="5188">
                  <c:v>7.0257182474650098E-2</c:v>
                </c:pt>
                <c:pt idx="5189">
                  <c:v>0.19019378932336201</c:v>
                </c:pt>
                <c:pt idx="5190">
                  <c:v>0.26249518175942799</c:v>
                </c:pt>
                <c:pt idx="5191">
                  <c:v>0.26905302752195898</c:v>
                </c:pt>
                <c:pt idx="5192">
                  <c:v>0.20822487345780799</c:v>
                </c:pt>
                <c:pt idx="5193">
                  <c:v>9.5245508102814E-2</c:v>
                </c:pt>
                <c:pt idx="5194">
                  <c:v>-4.1588685616766097E-2</c:v>
                </c:pt>
                <c:pt idx="5195">
                  <c:v>-0.16800673502615199</c:v>
                </c:pt>
                <c:pt idx="5196">
                  <c:v>-0.25234645541012002</c:v>
                </c:pt>
                <c:pt idx="5197">
                  <c:v>-0.27348444059286597</c:v>
                </c:pt>
                <c:pt idx="5198">
                  <c:v>-0.22612655105482901</c:v>
                </c:pt>
                <c:pt idx="5199">
                  <c:v>-0.12213386401783</c:v>
                </c:pt>
                <c:pt idx="5200">
                  <c:v>1.2448006925920199E-2</c:v>
                </c:pt>
                <c:pt idx="5201">
                  <c:v>0.143912197313245</c:v>
                </c:pt>
                <c:pt idx="5202">
                  <c:v>0.239332685117011</c:v>
                </c:pt>
                <c:pt idx="5203">
                  <c:v>0.27481081722103201</c:v>
                </c:pt>
                <c:pt idx="5204">
                  <c:v>0.241460875349505</c:v>
                </c:pt>
                <c:pt idx="5205">
                  <c:v>0.14763555933217101</c:v>
                </c:pt>
                <c:pt idx="5206">
                  <c:v>1.68340016155769E-2</c:v>
                </c:pt>
                <c:pt idx="5207">
                  <c:v>-0.118183736236203</c:v>
                </c:pt>
                <c:pt idx="5208">
                  <c:v>-0.22360162418895299</c:v>
                </c:pt>
                <c:pt idx="5209">
                  <c:v>-0.27301709823980902</c:v>
                </c:pt>
                <c:pt idx="5210">
                  <c:v>-0.254053746361387</c:v>
                </c:pt>
                <c:pt idx="5211">
                  <c:v>-0.171461057671734</c:v>
                </c:pt>
                <c:pt idx="5212">
                  <c:v>-4.5924883421014903E-2</c:v>
                </c:pt>
                <c:pt idx="5213">
                  <c:v>9.1113462779790697E-2</c:v>
                </c:pt>
                <c:pt idx="5214">
                  <c:v>0.20533187700051</c:v>
                </c:pt>
                <c:pt idx="5215">
                  <c:v>0.26812364883996298</c:v>
                </c:pt>
                <c:pt idx="5216">
                  <c:v>0.26376218950908698</c:v>
                </c:pt>
                <c:pt idx="5217">
                  <c:v>0.19333985355382799</c:v>
                </c:pt>
                <c:pt idx="5218">
                  <c:v>7.4494351882638199E-2</c:v>
                </c:pt>
                <c:pt idx="5219">
                  <c:v>-6.30087223469675E-2</c:v>
                </c:pt>
                <c:pt idx="5220">
                  <c:v>-0.18473087118703899</c:v>
                </c:pt>
                <c:pt idx="5221">
                  <c:v>-0.26018602735119101</c:v>
                </c:pt>
                <c:pt idx="5222">
                  <c:v>-0.27047597888830499</c:v>
                </c:pt>
                <c:pt idx="5223">
                  <c:v>-0.21302354360168599</c:v>
                </c:pt>
                <c:pt idx="5224">
                  <c:v>-0.10221804031790099</c:v>
                </c:pt>
                <c:pt idx="5225">
                  <c:v>3.41886052781879E-2</c:v>
                </c:pt>
                <c:pt idx="5226">
                  <c:v>0.16203250259164501</c:v>
                </c:pt>
                <c:pt idx="5227">
                  <c:v>0.24929435445435399</c:v>
                </c:pt>
                <c:pt idx="5228">
                  <c:v>0.27411888873407197</c:v>
                </c:pt>
                <c:pt idx="5229">
                  <c:v>0.230288646820212</c:v>
                </c:pt>
                <c:pt idx="5230">
                  <c:v>0.12878118470318201</c:v>
                </c:pt>
                <c:pt idx="5231">
                  <c:v>-4.9803240232297596E-3</c:v>
                </c:pt>
                <c:pt idx="5232">
                  <c:v>-0.137494479702336</c:v>
                </c:pt>
                <c:pt idx="5233">
                  <c:v>-0.235572289986165</c:v>
                </c:pt>
                <c:pt idx="5234">
                  <c:v>-0.27464955885856801</c:v>
                </c:pt>
                <c:pt idx="5235">
                  <c:v>-0.24493914191267499</c:v>
                </c:pt>
                <c:pt idx="5236">
                  <c:v>-0.15388219738263101</c:v>
                </c:pt>
                <c:pt idx="5237">
                  <c:v>-2.4284501902259701E-2</c:v>
                </c:pt>
                <c:pt idx="5238">
                  <c:v>0.111395397729645</c:v>
                </c:pt>
                <c:pt idx="5239">
                  <c:v>0.21917562895328299</c:v>
                </c:pt>
                <c:pt idx="5240">
                  <c:v>0.27206196423868101</c:v>
                </c:pt>
                <c:pt idx="5241">
                  <c:v>0.25680869283060498</c:v>
                </c:pt>
                <c:pt idx="5242">
                  <c:v>0.177236091177634</c:v>
                </c:pt>
                <c:pt idx="5243">
                  <c:v>5.3273610996339003E-2</c:v>
                </c:pt>
                <c:pt idx="5244">
                  <c:v>-8.4031575544479598E-2</c:v>
                </c:pt>
                <c:pt idx="5245">
                  <c:v>-0.200290532696134</c:v>
                </c:pt>
                <c:pt idx="5246">
                  <c:v>-0.26638548342178298</c:v>
                </c:pt>
                <c:pt idx="5247">
                  <c:v>-0.265762537288881</c:v>
                </c:pt>
                <c:pt idx="5248">
                  <c:v>-0.198577715020891</c:v>
                </c:pt>
                <c:pt idx="5249">
                  <c:v>-8.1657872139209706E-2</c:v>
                </c:pt>
                <c:pt idx="5250">
                  <c:v>5.5713691388398899E-2</c:v>
                </c:pt>
                <c:pt idx="5251">
                  <c:v>0.17913141528513399</c:v>
                </c:pt>
                <c:pt idx="5252">
                  <c:v>0.25768456497308301</c:v>
                </c:pt>
                <c:pt idx="5253">
                  <c:v>0.27169901680453801</c:v>
                </c:pt>
                <c:pt idx="5254">
                  <c:v>0.21766476437896201</c:v>
                </c:pt>
                <c:pt idx="5255">
                  <c:v>0.109115021420509</c:v>
                </c:pt>
                <c:pt idx="5256">
                  <c:v>-2.6763255553160802E-2</c:v>
                </c:pt>
                <c:pt idx="5257">
                  <c:v>-0.15593850914635701</c:v>
                </c:pt>
                <c:pt idx="5258">
                  <c:v>-0.246057995751569</c:v>
                </c:pt>
                <c:pt idx="5259">
                  <c:v>-0.27455073088781401</c:v>
                </c:pt>
                <c:pt idx="5260">
                  <c:v>-0.23428053228412199</c:v>
                </c:pt>
                <c:pt idx="5261">
                  <c:v>-0.135333320998964</c:v>
                </c:pt>
                <c:pt idx="5262">
                  <c:v>-2.49103992264326E-3</c:v>
                </c:pt>
                <c:pt idx="5263">
                  <c:v>0.13097513755559301</c:v>
                </c:pt>
                <c:pt idx="5264">
                  <c:v>0.23163777932226701</c:v>
                </c:pt>
                <c:pt idx="5265">
                  <c:v>0.27428530228122</c:v>
                </c:pt>
                <c:pt idx="5266">
                  <c:v>0.24823636974135699</c:v>
                </c:pt>
                <c:pt idx="5267">
                  <c:v>0.160015098453134</c:v>
                </c:pt>
                <c:pt idx="5268">
                  <c:v>3.1717053095719802E-2</c:v>
                </c:pt>
                <c:pt idx="5269">
                  <c:v>-0.10452472496783</c:v>
                </c:pt>
                <c:pt idx="5270">
                  <c:v>-0.21458763723886901</c:v>
                </c:pt>
                <c:pt idx="5271">
                  <c:v>-0.27090574455837702</c:v>
                </c:pt>
                <c:pt idx="5272">
                  <c:v>-0.25937382757601002</c:v>
                </c:pt>
                <c:pt idx="5273">
                  <c:v>-0.18288012643882001</c:v>
                </c:pt>
                <c:pt idx="5274">
                  <c:v>-6.0582963129089402E-2</c:v>
                </c:pt>
                <c:pt idx="5275">
                  <c:v>7.6887579125740804E-2</c:v>
                </c:pt>
                <c:pt idx="5276">
                  <c:v>0.19510115021261601</c:v>
                </c:pt>
                <c:pt idx="5277">
                  <c:v>0.26445042790907503</c:v>
                </c:pt>
                <c:pt idx="5278">
                  <c:v>0.26756645540435398</c:v>
                </c:pt>
                <c:pt idx="5279">
                  <c:v>0.20366880428182799</c:v>
                </c:pt>
                <c:pt idx="5280">
                  <c:v>8.8761037657385203E-2</c:v>
                </c:pt>
                <c:pt idx="5281">
                  <c:v>-4.8377481481852197E-2</c:v>
                </c:pt>
                <c:pt idx="5282">
                  <c:v>-0.17339956027185199</c:v>
                </c:pt>
                <c:pt idx="5283">
                  <c:v>-0.25499264349899098</c:v>
                </c:pt>
                <c:pt idx="5284">
                  <c:v>-0.27272123730228898</c:v>
                </c:pt>
                <c:pt idx="5285">
                  <c:v>-0.22214510538349999</c:v>
                </c:pt>
                <c:pt idx="5286">
                  <c:v>-0.11593135373322901</c:v>
                </c:pt>
                <c:pt idx="5287">
                  <c:v>1.9318124645435399E-2</c:v>
                </c:pt>
                <c:pt idx="5288">
                  <c:v>0.14972925886570501</c:v>
                </c:pt>
                <c:pt idx="5289">
                  <c:v>0.24263977135017201</c:v>
                </c:pt>
                <c:pt idx="5290">
                  <c:v>0.274779647872126</c:v>
                </c:pt>
                <c:pt idx="5291">
                  <c:v>0.238099256975325</c:v>
                </c:pt>
                <c:pt idx="5292">
                  <c:v>0.14178543010849801</c:v>
                </c:pt>
                <c:pt idx="5293">
                  <c:v>9.9605626980458495E-3</c:v>
                </c:pt>
                <c:pt idx="5294">
                  <c:v>-0.12435898943097599</c:v>
                </c:pt>
                <c:pt idx="5295">
                  <c:v>-0.22753206118984901</c:v>
                </c:pt>
                <c:pt idx="5296">
                  <c:v>-0.27371831671729102</c:v>
                </c:pt>
                <c:pt idx="5297">
                  <c:v>-0.25135012179772698</c:v>
                </c:pt>
                <c:pt idx="5298">
                  <c:v>-0.16602972961096901</c:v>
                </c:pt>
                <c:pt idx="5299">
                  <c:v>-3.91261616694773E-2</c:v>
                </c:pt>
                <c:pt idx="5300">
                  <c:v>9.7576796183221001E-2</c:v>
                </c:pt>
                <c:pt idx="5301">
                  <c:v>0.20984104010933399</c:v>
                </c:pt>
                <c:pt idx="5302">
                  <c:v>0.26954929378075898</c:v>
                </c:pt>
                <c:pt idx="5303">
                  <c:v>0.26174725466237297</c:v>
                </c:pt>
                <c:pt idx="5304">
                  <c:v>0.18838899185171301</c:v>
                </c:pt>
                <c:pt idx="5305">
                  <c:v>6.7847537351331894E-2</c:v>
                </c:pt>
                <c:pt idx="5306">
                  <c:v>-6.96867537742554E-2</c:v>
                </c:pt>
                <c:pt idx="5307">
                  <c:v>-0.189767565111845</c:v>
                </c:pt>
                <c:pt idx="5308">
                  <c:v>-0.26231991253466602</c:v>
                </c:pt>
                <c:pt idx="5309">
                  <c:v>-0.26917261054858499</c:v>
                </c:pt>
                <c:pt idx="5310">
                  <c:v>-0.208609358424965</c:v>
                </c:pt>
                <c:pt idx="5311">
                  <c:v>-9.5798598365304993E-2</c:v>
                </c:pt>
                <c:pt idx="5312">
                  <c:v>4.10055149463045E-2</c:v>
                </c:pt>
                <c:pt idx="5313">
                  <c:v>0.16753954265986501</c:v>
                </c:pt>
                <c:pt idx="5314">
                  <c:v>0.25211225257439601</c:v>
                </c:pt>
                <c:pt idx="5315">
                  <c:v>0.2735418848408</c:v>
                </c:pt>
                <c:pt idx="5316">
                  <c:v>0.226461255118168</c:v>
                </c:pt>
                <c:pt idx="5317">
                  <c:v>0.122661999187558</c:v>
                </c:pt>
                <c:pt idx="5318">
                  <c:v>-1.18587153793748E-2</c:v>
                </c:pt>
                <c:pt idx="5319">
                  <c:v>-0.143409341113414</c:v>
                </c:pt>
                <c:pt idx="5320">
                  <c:v>-0.23904220771863499</c:v>
                </c:pt>
                <c:pt idx="5321">
                  <c:v>-0.274805470490526</c:v>
                </c:pt>
                <c:pt idx="5322">
                  <c:v>-0.24174199840869101</c:v>
                </c:pt>
                <c:pt idx="5323">
                  <c:v>-0.14813274316691699</c:v>
                </c:pt>
                <c:pt idx="5324">
                  <c:v>-1.7422723450165701E-2</c:v>
                </c:pt>
                <c:pt idx="5325">
                  <c:v>0.117650925437409</c:v>
                </c:pt>
                <c:pt idx="5326">
                  <c:v>0.223258170195831</c:v>
                </c:pt>
                <c:pt idx="5327">
                  <c:v>0.27294902123556902</c:v>
                </c:pt>
                <c:pt idx="5328">
                  <c:v>0.25427809665406098</c:v>
                </c:pt>
                <c:pt idx="5329">
                  <c:v>0.17192164533875301</c:v>
                </c:pt>
                <c:pt idx="5330">
                  <c:v>4.6506351423895802E-2</c:v>
                </c:pt>
                <c:pt idx="5331">
                  <c:v>-9.0556746709535105E-2</c:v>
                </c:pt>
                <c:pt idx="5332">
                  <c:v>-0.20493934585629101</c:v>
                </c:pt>
                <c:pt idx="5333">
                  <c:v>-0.26799361448193698</c:v>
                </c:pt>
                <c:pt idx="5334">
                  <c:v>-0.263927219848896</c:v>
                </c:pt>
                <c:pt idx="5335">
                  <c:v>-0.193758615719093</c:v>
                </c:pt>
                <c:pt idx="5336">
                  <c:v>-7.50619642912565E-2</c:v>
                </c:pt>
                <c:pt idx="5337">
                  <c:v>6.2434421743945999E-2</c:v>
                </c:pt>
                <c:pt idx="5338">
                  <c:v>0.184293719538343</c:v>
                </c:pt>
                <c:pt idx="5339">
                  <c:v>0.25999551199912901</c:v>
                </c:pt>
                <c:pt idx="5340">
                  <c:v>0.27057981558467098</c:v>
                </c:pt>
                <c:pt idx="5341">
                  <c:v>0.21339572580172</c:v>
                </c:pt>
                <c:pt idx="5342">
                  <c:v>0.102765352680753</c:v>
                </c:pt>
                <c:pt idx="5343">
                  <c:v>-3.3603240529072501E-2</c:v>
                </c:pt>
                <c:pt idx="5344">
                  <c:v>-0.16155569368902201</c:v>
                </c:pt>
                <c:pt idx="5345">
                  <c:v>-0.24904552114579401</c:v>
                </c:pt>
                <c:pt idx="5346">
                  <c:v>-0.27416035286535201</c:v>
                </c:pt>
                <c:pt idx="5347">
                  <c:v>-0.23061002344242901</c:v>
                </c:pt>
                <c:pt idx="5348">
                  <c:v>-0.129301983047626</c:v>
                </c:pt>
                <c:pt idx="5349">
                  <c:v>4.3905411327231697E-3</c:v>
                </c:pt>
                <c:pt idx="5350">
                  <c:v>0.136983427049442</c:v>
                </c:pt>
                <c:pt idx="5351">
                  <c:v>0.235267963878141</c:v>
                </c:pt>
                <c:pt idx="5352">
                  <c:v>0.27462817965707098</c:v>
                </c:pt>
                <c:pt idx="5353">
                  <c:v>0.24520606417134699</c:v>
                </c:pt>
                <c:pt idx="5354">
                  <c:v>0.15437056876592201</c:v>
                </c:pt>
                <c:pt idx="5355">
                  <c:v>2.4872006767588301E-2</c:v>
                </c:pt>
                <c:pt idx="5356">
                  <c:v>-0.110855903620416</c:v>
                </c:pt>
                <c:pt idx="5357">
                  <c:v>-0.21881926524658801</c:v>
                </c:pt>
                <c:pt idx="5358">
                  <c:v>-0.27197798443558202</c:v>
                </c:pt>
                <c:pt idx="5359">
                  <c:v>-0.25701813019376102</c:v>
                </c:pt>
                <c:pt idx="5360">
                  <c:v>-0.177686490820188</c:v>
                </c:pt>
                <c:pt idx="5361">
                  <c:v>-5.3852167533735798E-2</c:v>
                </c:pt>
                <c:pt idx="5362">
                  <c:v>8.3469765186134401E-2</c:v>
                </c:pt>
                <c:pt idx="5363">
                  <c:v>0.19988617740630699</c:v>
                </c:pt>
                <c:pt idx="5364">
                  <c:v>0.26623985649124898</c:v>
                </c:pt>
                <c:pt idx="5365">
                  <c:v>0.265912111885797</c:v>
                </c:pt>
                <c:pt idx="5366">
                  <c:v>0.19898502925956499</c:v>
                </c:pt>
                <c:pt idx="5367">
                  <c:v>8.2220911641772004E-2</c:v>
                </c:pt>
                <c:pt idx="5368">
                  <c:v>-5.51359433582084E-2</c:v>
                </c:pt>
                <c:pt idx="5369">
                  <c:v>-0.17868365930556501</c:v>
                </c:pt>
                <c:pt idx="5370">
                  <c:v>-0.257478944306895</c:v>
                </c:pt>
                <c:pt idx="5371">
                  <c:v>-0.271787030423156</c:v>
                </c:pt>
                <c:pt idx="5372">
                  <c:v>-0.21802436872560599</c:v>
                </c:pt>
                <c:pt idx="5373">
                  <c:v>-0.109656151355738</c:v>
                </c:pt>
                <c:pt idx="5374">
                  <c:v>2.617612937855E-2</c:v>
                </c:pt>
                <c:pt idx="5375">
                  <c:v>0.15545243612506299</c:v>
                </c:pt>
                <c:pt idx="5376">
                  <c:v>0.24579471588715299</c:v>
                </c:pt>
                <c:pt idx="5377">
                  <c:v>0.274576184255588</c:v>
                </c:pt>
                <c:pt idx="5378">
                  <c:v>0.23458834393022701</c:v>
                </c:pt>
                <c:pt idx="5379">
                  <c:v>0.13584639758710701</c:v>
                </c:pt>
                <c:pt idx="5380">
                  <c:v>3.0808782384284502E-3</c:v>
                </c:pt>
                <c:pt idx="5381">
                  <c:v>-0.13045626617744599</c:v>
                </c:pt>
                <c:pt idx="5382">
                  <c:v>-0.23131982943725801</c:v>
                </c:pt>
                <c:pt idx="5383">
                  <c:v>-0.27424790641046798</c:v>
                </c:pt>
                <c:pt idx="5384">
                  <c:v>-0.24848889391268</c:v>
                </c:pt>
                <c:pt idx="5385">
                  <c:v>-0.16049429642127699</c:v>
                </c:pt>
                <c:pt idx="5386">
                  <c:v>-3.2302906756832998E-2</c:v>
                </c:pt>
                <c:pt idx="5387">
                  <c:v>0.10397894629754501</c:v>
                </c:pt>
                <c:pt idx="5388">
                  <c:v>0.21421862721314899</c:v>
                </c:pt>
                <c:pt idx="5389">
                  <c:v>0.270805924027337</c:v>
                </c:pt>
                <c:pt idx="5390">
                  <c:v>0.25956819721088897</c:v>
                </c:pt>
                <c:pt idx="5391">
                  <c:v>0.18332000515878299</c:v>
                </c:pt>
                <c:pt idx="5392">
                  <c:v>6.1158180579910203E-2</c:v>
                </c:pt>
                <c:pt idx="5393">
                  <c:v>-7.6321089723009203E-2</c:v>
                </c:pt>
                <c:pt idx="5394">
                  <c:v>-0.19468526964313301</c:v>
                </c:pt>
                <c:pt idx="5395">
                  <c:v>-0.26428931604140399</c:v>
                </c:pt>
                <c:pt idx="5396">
                  <c:v>-0.26770046370521799</c:v>
                </c:pt>
                <c:pt idx="5397">
                  <c:v>-0.204064369540949</c:v>
                </c:pt>
                <c:pt idx="5398">
                  <c:v>-8.9319088101706898E-2</c:v>
                </c:pt>
                <c:pt idx="5399">
                  <c:v>4.7796713048003099E-2</c:v>
                </c:pt>
                <c:pt idx="5400">
                  <c:v>0.172941530905559</c:v>
                </c:pt>
                <c:pt idx="5401">
                  <c:v>0.25477206949644998</c:v>
                </c:pt>
                <c:pt idx="5402">
                  <c:v>0.27279336279077798</c:v>
                </c:pt>
                <c:pt idx="5403">
                  <c:v>0.22249186608699301</c:v>
                </c:pt>
                <c:pt idx="5404">
                  <c:v>0.116465901282389</c:v>
                </c:pt>
                <c:pt idx="5405">
                  <c:v>-1.87296710003877E-2</c:v>
                </c:pt>
                <c:pt idx="5406">
                  <c:v>-0.14923428099067401</c:v>
                </c:pt>
                <c:pt idx="5407">
                  <c:v>-0.242362239524578</c:v>
                </c:pt>
                <c:pt idx="5408">
                  <c:v>-0.27478907166337202</c:v>
                </c:pt>
                <c:pt idx="5409">
                  <c:v>-0.23839327613643199</c:v>
                </c:pt>
                <c:pt idx="5410">
                  <c:v>-0.14229040571660501</c:v>
                </c:pt>
                <c:pt idx="5411">
                  <c:v>-1.0550020479461001E-2</c:v>
                </c:pt>
                <c:pt idx="5412">
                  <c:v>0.123832682834339</c:v>
                </c:pt>
                <c:pt idx="5413">
                  <c:v>0.227200722530087</c:v>
                </c:pt>
                <c:pt idx="5414">
                  <c:v>0.27366493181721702</c:v>
                </c:pt>
                <c:pt idx="5415">
                  <c:v>0.25158806123674099</c:v>
                </c:pt>
                <c:pt idx="5416">
                  <c:v>0.16649939998050001</c:v>
                </c:pt>
                <c:pt idx="5417">
                  <c:v>3.9709931111853301E-2</c:v>
                </c:pt>
                <c:pt idx="5418">
                  <c:v>-9.7025136346285498E-2</c:v>
                </c:pt>
                <c:pt idx="5419">
                  <c:v>-0.20945965650624901</c:v>
                </c:pt>
                <c:pt idx="5420">
                  <c:v>-0.26943370630084901</c:v>
                </c:pt>
                <c:pt idx="5421">
                  <c:v>-0.261926412907035</c:v>
                </c:pt>
                <c:pt idx="5422">
                  <c:v>-0.18881802452715299</c:v>
                </c:pt>
                <c:pt idx="5423">
                  <c:v>-6.8418990562461202E-2</c:v>
                </c:pt>
                <c:pt idx="5424">
                  <c:v>6.9116004029202496E-2</c:v>
                </c:pt>
                <c:pt idx="5425">
                  <c:v>0.18934046664719101</c:v>
                </c:pt>
                <c:pt idx="5426">
                  <c:v>0.26214343481041102</c:v>
                </c:pt>
                <c:pt idx="5427">
                  <c:v>0.26929095350555599</c:v>
                </c:pt>
                <c:pt idx="5428">
                  <c:v>0.208992882335442</c:v>
                </c:pt>
                <c:pt idx="5429">
                  <c:v>9.6351247286700303E-2</c:v>
                </c:pt>
                <c:pt idx="5430">
                  <c:v>-4.0422155364739698E-2</c:v>
                </c:pt>
                <c:pt idx="5431">
                  <c:v>-0.16707157844423401</c:v>
                </c:pt>
                <c:pt idx="5432">
                  <c:v>-0.251876888265542</c:v>
                </c:pt>
                <c:pt idx="5433">
                  <c:v>-0.27359806888997001</c:v>
                </c:pt>
                <c:pt idx="5434">
                  <c:v>-0.226794915881708</c:v>
                </c:pt>
                <c:pt idx="5435">
                  <c:v>-0.123189569257357</c:v>
                </c:pt>
                <c:pt idx="5436">
                  <c:v>1.12693692001051E-2</c:v>
                </c:pt>
                <c:pt idx="5437">
                  <c:v>0.14290582423131001</c:v>
                </c:pt>
                <c:pt idx="5438">
                  <c:v>0.238750629060411</c:v>
                </c:pt>
                <c:pt idx="5439">
                  <c:v>0.27479885773995699</c:v>
                </c:pt>
                <c:pt idx="5440">
                  <c:v>0.24202200777017999</c:v>
                </c:pt>
                <c:pt idx="5441">
                  <c:v>0.14862924455882701</c:v>
                </c:pt>
                <c:pt idx="5442">
                  <c:v>1.80113650188213E-2</c:v>
                </c:pt>
                <c:pt idx="5443">
                  <c:v>-0.117117572624544</c:v>
                </c:pt>
                <c:pt idx="5444">
                  <c:v>-0.22291368765941999</c:v>
                </c:pt>
                <c:pt idx="5445">
                  <c:v>-0.27287968676387098</c:v>
                </c:pt>
                <c:pt idx="5446">
                  <c:v>-0.25450127549563201</c:v>
                </c:pt>
                <c:pt idx="5447">
                  <c:v>-0.17238144096822</c:v>
                </c:pt>
                <c:pt idx="5448">
                  <c:v>-4.70876051734948E-2</c:v>
                </c:pt>
                <c:pt idx="5449">
                  <c:v>8.99996134472279E-2</c:v>
                </c:pt>
                <c:pt idx="5450">
                  <c:v>0.20454587056302401</c:v>
                </c:pt>
                <c:pt idx="5451">
                  <c:v>0.26786234548585303</c:v>
                </c:pt>
                <c:pt idx="5452">
                  <c:v>0.26409103428439701</c:v>
                </c:pt>
                <c:pt idx="5453">
                  <c:v>0.19417648524457801</c:v>
                </c:pt>
                <c:pt idx="5454">
                  <c:v>7.5629230891792507E-2</c:v>
                </c:pt>
                <c:pt idx="5455">
                  <c:v>-6.1859833507529501E-2</c:v>
                </c:pt>
                <c:pt idx="5456">
                  <c:v>-0.18385571885434299</c:v>
                </c:pt>
                <c:pt idx="5457">
                  <c:v>-0.25980379885601201</c:v>
                </c:pt>
                <c:pt idx="5458">
                  <c:v>-0.27068240572843399</c:v>
                </c:pt>
                <c:pt idx="5459">
                  <c:v>-0.213766924894433</c:v>
                </c:pt>
                <c:pt idx="5460">
                  <c:v>-0.103312191606895</c:v>
                </c:pt>
                <c:pt idx="5461">
                  <c:v>3.3017720970896801E-2</c:v>
                </c:pt>
                <c:pt idx="5462">
                  <c:v>0.16107814050445701</c:v>
                </c:pt>
                <c:pt idx="5463">
                  <c:v>0.24879554049243899</c:v>
                </c:pt>
                <c:pt idx="5464">
                  <c:v>0.27420055394860698</c:v>
                </c:pt>
                <c:pt idx="5465">
                  <c:v>0.23093033765160401</c:v>
                </c:pt>
                <c:pt idx="5466">
                  <c:v>0.12982218570194701</c:v>
                </c:pt>
                <c:pt idx="5467">
                  <c:v>-3.8007380151330798E-3</c:v>
                </c:pt>
                <c:pt idx="5468">
                  <c:v>-0.13647174331825601</c:v>
                </c:pt>
                <c:pt idx="5469">
                  <c:v>-0.23496255389809101</c:v>
                </c:pt>
                <c:pt idx="5470">
                  <c:v>-0.27460553525228598</c:v>
                </c:pt>
                <c:pt idx="5471">
                  <c:v>-0.24547185677347999</c:v>
                </c:pt>
                <c:pt idx="5472">
                  <c:v>-0.15485822896891199</c:v>
                </c:pt>
                <c:pt idx="5473">
                  <c:v>-2.5459397048372599E-2</c:v>
                </c:pt>
                <c:pt idx="5474">
                  <c:v>0.110315898801565</c:v>
                </c:pt>
                <c:pt idx="5475">
                  <c:v>0.218461893446498</c:v>
                </c:pt>
                <c:pt idx="5476">
                  <c:v>0.27189275163856003</c:v>
                </c:pt>
                <c:pt idx="5477">
                  <c:v>0.25722638348256699</c:v>
                </c:pt>
                <c:pt idx="5478">
                  <c:v>0.17813607186673</c:v>
                </c:pt>
                <c:pt idx="5479">
                  <c:v>5.4430475975909803E-2</c:v>
                </c:pt>
                <c:pt idx="5480">
                  <c:v>-8.2907570285236099E-2</c:v>
                </c:pt>
                <c:pt idx="5481">
                  <c:v>-0.19948090124721801</c:v>
                </c:pt>
                <c:pt idx="5482">
                  <c:v>-0.26609300300216399</c:v>
                </c:pt>
                <c:pt idx="5483">
                  <c:v>-0.26606046143406997</c:v>
                </c:pt>
                <c:pt idx="5484">
                  <c:v>-0.19939142678053801</c:v>
                </c:pt>
                <c:pt idx="5485">
                  <c:v>-8.2783572355209403E-2</c:v>
                </c:pt>
                <c:pt idx="5486">
                  <c:v>5.4557941318480498E-2</c:v>
                </c:pt>
                <c:pt idx="5487">
                  <c:v>0.17823508013605999</c:v>
                </c:pt>
                <c:pt idx="5488">
                  <c:v>0.2572721374434</c:v>
                </c:pt>
                <c:pt idx="5489">
                  <c:v>0.271873791927569</c:v>
                </c:pt>
                <c:pt idx="5490">
                  <c:v>0.218382968640918</c:v>
                </c:pt>
                <c:pt idx="5491">
                  <c:v>0.110196776108567</c:v>
                </c:pt>
                <c:pt idx="5492">
                  <c:v>-2.5588882611343799E-2</c:v>
                </c:pt>
                <c:pt idx="5493">
                  <c:v>-0.15496564693934001</c:v>
                </c:pt>
                <c:pt idx="5494">
                  <c:v>-0.24553030365429901</c:v>
                </c:pt>
                <c:pt idx="5495">
                  <c:v>-0.27460037265961501</c:v>
                </c:pt>
                <c:pt idx="5496">
                  <c:v>-0.23489507483529201</c:v>
                </c:pt>
                <c:pt idx="5497">
                  <c:v>-0.136358848335217</c:v>
                </c:pt>
                <c:pt idx="5498">
                  <c:v>-3.6707023607056299E-3</c:v>
                </c:pt>
                <c:pt idx="5499">
                  <c:v>0.129936793791429</c:v>
                </c:pt>
                <c:pt idx="5500">
                  <c:v>0.231000813869153</c:v>
                </c:pt>
                <c:pt idx="5501">
                  <c:v>0.274209247088335</c:v>
                </c:pt>
                <c:pt idx="5502">
                  <c:v>0.24874027330357201</c:v>
                </c:pt>
                <c:pt idx="5503">
                  <c:v>0.16097275499730099</c:v>
                </c:pt>
                <c:pt idx="5504">
                  <c:v>3.2888611599482101E-2</c:v>
                </c:pt>
                <c:pt idx="5505">
                  <c:v>-0.10343268859956101</c:v>
                </c:pt>
                <c:pt idx="5506">
                  <c:v>-0.21384863028902801</c:v>
                </c:pt>
                <c:pt idx="5507">
                  <c:v>-0.27070485590201798</c:v>
                </c:pt>
                <c:pt idx="5508">
                  <c:v>-0.25976137102334002</c:v>
                </c:pt>
                <c:pt idx="5509">
                  <c:v>-0.18375903932931201</c:v>
                </c:pt>
                <c:pt idx="5510">
                  <c:v>-6.1733116276938498E-2</c:v>
                </c:pt>
                <c:pt idx="5511">
                  <c:v>7.5754248711444802E-2</c:v>
                </c:pt>
                <c:pt idx="5512">
                  <c:v>0.19426849216480499</c:v>
                </c:pt>
                <c:pt idx="5513">
                  <c:v>0.264126986601259</c:v>
                </c:pt>
                <c:pt idx="5514">
                  <c:v>0.26783323871856002</c:v>
                </c:pt>
                <c:pt idx="5515">
                  <c:v>0.20445899468200901</c:v>
                </c:pt>
                <c:pt idx="5516">
                  <c:v>8.9876727055830705E-2</c:v>
                </c:pt>
                <c:pt idx="5517">
                  <c:v>-4.7215724416217401E-2</c:v>
                </c:pt>
                <c:pt idx="5518">
                  <c:v>-0.17248270480313399</c:v>
                </c:pt>
                <c:pt idx="5519">
                  <c:v>-0.25455032176708797</c:v>
                </c:pt>
                <c:pt idx="5520">
                  <c:v>-0.27286423152892098</c:v>
                </c:pt>
                <c:pt idx="5521">
                  <c:v>-0.222837601777536</c:v>
                </c:pt>
                <c:pt idx="5522">
                  <c:v>-0.116999912276846</c:v>
                </c:pt>
                <c:pt idx="5523">
                  <c:v>1.8141131068341601E-2</c:v>
                </c:pt>
                <c:pt idx="5524">
                  <c:v>0.14873861559805601</c:v>
                </c:pt>
                <c:pt idx="5525">
                  <c:v>0.242083591143855</c:v>
                </c:pt>
                <c:pt idx="5526">
                  <c:v>0.27479722951010499</c:v>
                </c:pt>
                <c:pt idx="5527">
                  <c:v>0.23868619702729901</c:v>
                </c:pt>
                <c:pt idx="5528">
                  <c:v>0.14279472579733801</c:v>
                </c:pt>
                <c:pt idx="5529">
                  <c:v>1.11394296572672E-2</c:v>
                </c:pt>
                <c:pt idx="5530">
                  <c:v>-0.123305805744471</c:v>
                </c:pt>
                <c:pt idx="5531">
                  <c:v>-0.22686833716382199</c:v>
                </c:pt>
                <c:pt idx="5532">
                  <c:v>-0.27361028615150601</c:v>
                </c:pt>
                <c:pt idx="5533">
                  <c:v>-0.25182484161755803</c:v>
                </c:pt>
                <c:pt idx="5534">
                  <c:v>-0.16696830329259099</c:v>
                </c:pt>
                <c:pt idx="5535">
                  <c:v>-4.0293517611839698E-2</c:v>
                </c:pt>
                <c:pt idx="5536">
                  <c:v>9.6473029517633105E-2</c:v>
                </c:pt>
                <c:pt idx="5537">
                  <c:v>0.20907730792918799</c:v>
                </c:pt>
                <c:pt idx="5538">
                  <c:v>0.26931687754842398</c:v>
                </c:pt>
                <c:pt idx="5539">
                  <c:v>0.26210436446504298</c:v>
                </c:pt>
                <c:pt idx="5540">
                  <c:v>0.18924618732395901</c:v>
                </c:pt>
                <c:pt idx="5541">
                  <c:v>6.8990128569476894E-2</c:v>
                </c:pt>
                <c:pt idx="5542">
                  <c:v>-6.8544935868917301E-2</c:v>
                </c:pt>
                <c:pt idx="5543">
                  <c:v>-0.18891249589702999</c:v>
                </c:pt>
                <c:pt idx="5544">
                  <c:v>-0.26196574939968897</c:v>
                </c:pt>
                <c:pt idx="5545">
                  <c:v>-0.26940805584767002</c:v>
                </c:pt>
                <c:pt idx="5546">
                  <c:v>-0.209375443422358</c:v>
                </c:pt>
                <c:pt idx="5547">
                  <c:v>-9.6903452320964006E-2</c:v>
                </c:pt>
                <c:pt idx="5548">
                  <c:v>3.9838609559590801E-2</c:v>
                </c:pt>
                <c:pt idx="5549">
                  <c:v>0.166602844535155</c:v>
                </c:pt>
                <c:pt idx="5550">
                  <c:v>0.251640363567876</c:v>
                </c:pt>
                <c:pt idx="5551">
                  <c:v>0.27365299248154001</c:v>
                </c:pt>
                <c:pt idx="5552">
                  <c:v>0.22712753180828299</c:v>
                </c:pt>
                <c:pt idx="5553">
                  <c:v>0.123716571796728</c:v>
                </c:pt>
                <c:pt idx="5554">
                  <c:v>-1.06799711032098E-2</c:v>
                </c:pt>
                <c:pt idx="5555">
                  <c:v>-0.142401648986618</c:v>
                </c:pt>
                <c:pt idx="5556">
                  <c:v>-0.23845795048563201</c:v>
                </c:pt>
                <c:pt idx="5557">
                  <c:v>-0.27479097899979099</c:v>
                </c:pt>
                <c:pt idx="5558">
                  <c:v>-0.24230090214397701</c:v>
                </c:pt>
                <c:pt idx="5559">
                  <c:v>-0.14912506122053501</c:v>
                </c:pt>
                <c:pt idx="5560">
                  <c:v>-1.8599923609691701E-2</c:v>
                </c:pt>
                <c:pt idx="5561">
                  <c:v>0.116583680254747</c:v>
                </c:pt>
                <c:pt idx="5562">
                  <c:v>0.22256817816673999</c:v>
                </c:pt>
                <c:pt idx="5563">
                  <c:v>0.27280909514413398</c:v>
                </c:pt>
                <c:pt idx="5564">
                  <c:v>0.25472328185792098</c:v>
                </c:pt>
                <c:pt idx="5565">
                  <c:v>0.17284044244187199</c:v>
                </c:pt>
                <c:pt idx="5566">
                  <c:v>4.7668641991994401E-2</c:v>
                </c:pt>
                <c:pt idx="5567">
                  <c:v>-8.9442065559563994E-2</c:v>
                </c:pt>
                <c:pt idx="5568">
                  <c:v>-0.20415145293343701</c:v>
                </c:pt>
                <c:pt idx="5569">
                  <c:v>-0.26772984245646197</c:v>
                </c:pt>
                <c:pt idx="5570">
                  <c:v>-0.26425363206090302</c:v>
                </c:pt>
                <c:pt idx="5571">
                  <c:v>-0.19459346020517099</c:v>
                </c:pt>
                <c:pt idx="5572">
                  <c:v>-7.6196149070867594E-2</c:v>
                </c:pt>
                <c:pt idx="5573">
                  <c:v>6.1284960284827397E-2</c:v>
                </c:pt>
                <c:pt idx="5574">
                  <c:v>0.18341687115289401</c:v>
                </c:pt>
                <c:pt idx="5575">
                  <c:v>0.25961088880505701</c:v>
                </c:pt>
                <c:pt idx="5576">
                  <c:v>0.27078374884696199</c:v>
                </c:pt>
                <c:pt idx="5577">
                  <c:v>0.21413713916972199</c:v>
                </c:pt>
                <c:pt idx="5578">
                  <c:v>0.10385855457705601</c:v>
                </c:pt>
                <c:pt idx="5579">
                  <c:v>-3.2432049301130701E-2</c:v>
                </c:pt>
                <c:pt idx="5580">
                  <c:v>-0.16059984523802201</c:v>
                </c:pt>
                <c:pt idx="5581">
                  <c:v>-0.24854441364594099</c:v>
                </c:pt>
                <c:pt idx="5582">
                  <c:v>-0.274239491798631</c:v>
                </c:pt>
                <c:pt idx="5583">
                  <c:v>-0.231249587972058</c:v>
                </c:pt>
                <c:pt idx="5584">
                  <c:v>-0.130341790269588</c:v>
                </c:pt>
                <c:pt idx="5585">
                  <c:v>3.2109173876639099E-3</c:v>
                </c:pt>
                <c:pt idx="5586">
                  <c:v>0.13595943086609</c:v>
                </c:pt>
                <c:pt idx="5587">
                  <c:v>0.234656061453028</c:v>
                </c:pt>
                <c:pt idx="5588">
                  <c:v>0.27458162574853301</c:v>
                </c:pt>
                <c:pt idx="5589">
                  <c:v>0.24573651849457701</c:v>
                </c:pt>
                <c:pt idx="5590">
                  <c:v>0.15534517574496801</c:v>
                </c:pt>
                <c:pt idx="5591">
                  <c:v>2.6046670038524799E-2</c:v>
                </c:pt>
                <c:pt idx="5592">
                  <c:v>-0.109775385760877</c:v>
                </c:pt>
                <c:pt idx="5593">
                  <c:v>-0.21810351519941401</c:v>
                </c:pt>
                <c:pt idx="5594">
                  <c:v>-0.27180626624027798</c:v>
                </c:pt>
                <c:pt idx="5595">
                  <c:v>-0.25743345173760401</c:v>
                </c:pt>
                <c:pt idx="5596">
                  <c:v>-0.17858483224605501</c:v>
                </c:pt>
                <c:pt idx="5597">
                  <c:v>-5.5008533658612198E-2</c:v>
                </c:pt>
                <c:pt idx="5598">
                  <c:v>8.2344993431798602E-2</c:v>
                </c:pt>
                <c:pt idx="5599">
                  <c:v>0.19907470608596201</c:v>
                </c:pt>
                <c:pt idx="5600">
                  <c:v>0.26594492363107802</c:v>
                </c:pt>
                <c:pt idx="5601">
                  <c:v>0.266207585250261</c:v>
                </c:pt>
                <c:pt idx="5602">
                  <c:v>0.19979690571155001</c:v>
                </c:pt>
                <c:pt idx="5603">
                  <c:v>8.3345851687362305E-2</c:v>
                </c:pt>
                <c:pt idx="5604">
                  <c:v>-5.3979687932052302E-2</c:v>
                </c:pt>
                <c:pt idx="5605">
                  <c:v>-0.177785679843211</c:v>
                </c:pt>
                <c:pt idx="5606">
                  <c:v>-0.25706414533535099</c:v>
                </c:pt>
                <c:pt idx="5607">
                  <c:v>-0.27195930091807002</c:v>
                </c:pt>
                <c:pt idx="5608">
                  <c:v>-0.21874056247283899</c:v>
                </c:pt>
                <c:pt idx="5609">
                  <c:v>-0.110736893188352</c:v>
                </c:pt>
                <c:pt idx="5610">
                  <c:v>2.50015179569694E-2</c:v>
                </c:pt>
                <c:pt idx="5611">
                  <c:v>0.15447814383181099</c:v>
                </c:pt>
                <c:pt idx="5612">
                  <c:v>0.24526476027114399</c:v>
                </c:pt>
                <c:pt idx="5613">
                  <c:v>0.27462329598845903</c:v>
                </c:pt>
                <c:pt idx="5614">
                  <c:v>0.23520072358621899</c:v>
                </c:pt>
                <c:pt idx="5615">
                  <c:v>0.13687067088245</c:v>
                </c:pt>
                <c:pt idx="5616">
                  <c:v>4.2605095721738404E-3</c:v>
                </c:pt>
                <c:pt idx="5617">
                  <c:v>-0.12941672279073599</c:v>
                </c:pt>
                <c:pt idx="5618">
                  <c:v>-0.230680734087645</c:v>
                </c:pt>
                <c:pt idx="5619">
                  <c:v>-0.27416932449292197</c:v>
                </c:pt>
                <c:pt idx="5620">
                  <c:v>-0.24899050675593701</c:v>
                </c:pt>
                <c:pt idx="5621">
                  <c:v>-0.16145047197696299</c:v>
                </c:pt>
                <c:pt idx="5622">
                  <c:v>-3.3474164925343899E-2</c:v>
                </c:pt>
                <c:pt idx="5623">
                  <c:v>0.10288595439047001</c:v>
                </c:pt>
                <c:pt idx="5624">
                  <c:v>0.21347764817106801</c:v>
                </c:pt>
                <c:pt idx="5625">
                  <c:v>0.27060254064803801</c:v>
                </c:pt>
                <c:pt idx="5626">
                  <c:v>0.25995334812341703</c:v>
                </c:pt>
                <c:pt idx="5627">
                  <c:v>0.184197226927792</c:v>
                </c:pt>
                <c:pt idx="5628">
                  <c:v>6.2307767571463502E-2</c:v>
                </c:pt>
                <c:pt idx="5629">
                  <c:v>-7.5187058702466003E-2</c:v>
                </c:pt>
                <c:pt idx="5630">
                  <c:v>-0.19385081969771301</c:v>
                </c:pt>
                <c:pt idx="5631">
                  <c:v>-0.263963440336489</c:v>
                </c:pt>
                <c:pt idx="5632">
                  <c:v>-0.26796477983269001</c:v>
                </c:pt>
                <c:pt idx="5633">
                  <c:v>-0.204852677886984</c:v>
                </c:pt>
                <c:pt idx="5634">
                  <c:v>-9.0433951950731603E-2</c:v>
                </c:pt>
                <c:pt idx="5635">
                  <c:v>4.6634518263090903E-2</c:v>
                </c:pt>
                <c:pt idx="5636">
                  <c:v>0.17202308407837399</c:v>
                </c:pt>
                <c:pt idx="5637">
                  <c:v>0.25432740133248999</c:v>
                </c:pt>
                <c:pt idx="5638">
                  <c:v>0.27293384319022901</c:v>
                </c:pt>
                <c:pt idx="5639">
                  <c:v>0.223182310862335</c:v>
                </c:pt>
                <c:pt idx="5640">
                  <c:v>0.11753338425642899</c:v>
                </c:pt>
                <c:pt idx="5641">
                  <c:v>-1.7552507560681399E-2</c:v>
                </c:pt>
                <c:pt idx="5642">
                  <c:v>-0.148242264971367</c:v>
                </c:pt>
                <c:pt idx="5643">
                  <c:v>-0.24180382749172699</c:v>
                </c:pt>
                <c:pt idx="5644">
                  <c:v>-0.27480412137474203</c:v>
                </c:pt>
                <c:pt idx="5645">
                  <c:v>-0.238978018298448</c:v>
                </c:pt>
                <c:pt idx="5646">
                  <c:v>-0.14329838802731201</c:v>
                </c:pt>
                <c:pt idx="5647">
                  <c:v>-1.17287875160756E-2</c:v>
                </c:pt>
                <c:pt idx="5648">
                  <c:v>0.122778360588677</c:v>
                </c:pt>
                <c:pt idx="5649">
                  <c:v>0.22653490662234399</c:v>
                </c:pt>
                <c:pt idx="5650">
                  <c:v>0.27355437997191001</c:v>
                </c:pt>
                <c:pt idx="5651">
                  <c:v>0.25206046184934</c:v>
                </c:pt>
                <c:pt idx="5652">
                  <c:v>0.16743643738701899</c:v>
                </c:pt>
                <c:pt idx="5653">
                  <c:v>4.0876918480872299E-2</c:v>
                </c:pt>
                <c:pt idx="5654">
                  <c:v>-9.5920478240802007E-2</c:v>
                </c:pt>
                <c:pt idx="5655">
                  <c:v>-0.20869399613962</c:v>
                </c:pt>
                <c:pt idx="5656">
                  <c:v>-0.26919880806170998</c:v>
                </c:pt>
                <c:pt idx="5657">
                  <c:v>-0.26228110851657999</c:v>
                </c:pt>
                <c:pt idx="5658">
                  <c:v>-0.18967347826959999</c:v>
                </c:pt>
                <c:pt idx="5659">
                  <c:v>-6.9560948741165002E-2</c:v>
                </c:pt>
                <c:pt idx="5660">
                  <c:v>6.7973551924292802E-2</c:v>
                </c:pt>
                <c:pt idx="5661">
                  <c:v>0.188483654833009</c:v>
                </c:pt>
                <c:pt idx="5662">
                  <c:v>0.26178685712109201</c:v>
                </c:pt>
                <c:pt idx="5663">
                  <c:v>0.26952391703543899</c:v>
                </c:pt>
                <c:pt idx="5664">
                  <c:v>0.209757039923266</c:v>
                </c:pt>
                <c:pt idx="5665">
                  <c:v>9.7455210924105098E-2</c:v>
                </c:pt>
                <c:pt idx="5666">
                  <c:v>-3.92548802192349E-2</c:v>
                </c:pt>
                <c:pt idx="5667">
                  <c:v>-0.16613334309207001</c:v>
                </c:pt>
                <c:pt idx="5668">
                  <c:v>-0.251402679571058</c:v>
                </c:pt>
                <c:pt idx="5669">
                  <c:v>-0.27370665536247701</c:v>
                </c:pt>
                <c:pt idx="5670">
                  <c:v>-0.22745910136554401</c:v>
                </c:pt>
                <c:pt idx="5671">
                  <c:v>-0.124243004377788</c:v>
                </c:pt>
                <c:pt idx="5672">
                  <c:v>1.00905238040273E-2</c:v>
                </c:pt>
                <c:pt idx="5673">
                  <c:v>0.141896817702059</c:v>
                </c:pt>
                <c:pt idx="5674">
                  <c:v>0.23816417334266099</c:v>
                </c:pt>
                <c:pt idx="5675">
                  <c:v>0.27478183430632502</c:v>
                </c:pt>
                <c:pt idx="5676">
                  <c:v>0.242578680245225</c:v>
                </c:pt>
                <c:pt idx="5677">
                  <c:v>0.14962019086782799</c:v>
                </c:pt>
                <c:pt idx="5678">
                  <c:v>1.91883965113053E-2</c:v>
                </c:pt>
                <c:pt idx="5679">
                  <c:v>-0.116049250787644</c:v>
                </c:pt>
                <c:pt idx="5680">
                  <c:v>-0.222221643309542</c:v>
                </c:pt>
                <c:pt idx="5681">
                  <c:v>-0.27273724670157301</c:v>
                </c:pt>
                <c:pt idx="5682">
                  <c:v>-0.25494411471815198</c:v>
                </c:pt>
                <c:pt idx="5683">
                  <c:v>-0.173298647645102</c:v>
                </c:pt>
                <c:pt idx="5684">
                  <c:v>-4.8249459202576797E-2</c:v>
                </c:pt>
                <c:pt idx="5685">
                  <c:v>8.8884105615149006E-2</c:v>
                </c:pt>
                <c:pt idx="5686">
                  <c:v>0.20375609478459999</c:v>
                </c:pt>
                <c:pt idx="5687">
                  <c:v>0.26759610600420403</c:v>
                </c:pt>
                <c:pt idx="5688">
                  <c:v>0.26441501242933202</c:v>
                </c:pt>
                <c:pt idx="5689">
                  <c:v>0.19500953867988299</c:v>
                </c:pt>
                <c:pt idx="5690">
                  <c:v>7.6762716216707202E-2</c:v>
                </c:pt>
                <c:pt idx="5691">
                  <c:v>-6.0709804724262503E-2</c:v>
                </c:pt>
                <c:pt idx="5692">
                  <c:v>-0.18297717845575401</c:v>
                </c:pt>
                <c:pt idx="5693">
                  <c:v>-0.25941678273499602</c:v>
                </c:pt>
                <c:pt idx="5694">
                  <c:v>-0.27088384447337299</c:v>
                </c:pt>
                <c:pt idx="5695">
                  <c:v>-0.21450636692202199</c:v>
                </c:pt>
                <c:pt idx="5696">
                  <c:v>-0.104404439074159</c:v>
                </c:pt>
                <c:pt idx="5697">
                  <c:v>3.1846228217944902E-2</c:v>
                </c:pt>
                <c:pt idx="5698">
                  <c:v>0.160120810093208</c:v>
                </c:pt>
                <c:pt idx="5699">
                  <c:v>0.248292141763236</c:v>
                </c:pt>
                <c:pt idx="5700">
                  <c:v>0.27427716623603898</c:v>
                </c:pt>
                <c:pt idx="5701">
                  <c:v>0.231567772933015</c:v>
                </c:pt>
                <c:pt idx="5702">
                  <c:v>0.130860794356746</c:v>
                </c:pt>
                <c:pt idx="5703">
                  <c:v>-2.6210819676004602E-3</c:v>
                </c:pt>
                <c:pt idx="5704">
                  <c:v>-0.13544649205315001</c:v>
                </c:pt>
                <c:pt idx="5705">
                  <c:v>-0.234348487954953</c:v>
                </c:pt>
                <c:pt idx="5706">
                  <c:v>-0.27455645125596501</c:v>
                </c:pt>
                <c:pt idx="5707">
                  <c:v>-0.24600004811535001</c:v>
                </c:pt>
                <c:pt idx="5708">
                  <c:v>-0.15583140685073901</c:v>
                </c:pt>
                <c:pt idx="5709">
                  <c:v>-2.66338230324966E-2</c:v>
                </c:pt>
                <c:pt idx="5710">
                  <c:v>0.10923436698847799</c:v>
                </c:pt>
                <c:pt idx="5711">
                  <c:v>0.21774413215637201</c:v>
                </c:pt>
                <c:pt idx="5712">
                  <c:v>0.27171852863917401</c:v>
                </c:pt>
                <c:pt idx="5713">
                  <c:v>0.25763933400491801</c:v>
                </c:pt>
                <c:pt idx="5714">
                  <c:v>0.17903276989073799</c:v>
                </c:pt>
                <c:pt idx="5715">
                  <c:v>5.5586337918749597E-2</c:v>
                </c:pt>
                <c:pt idx="5716">
                  <c:v>-8.1782037217595097E-2</c:v>
                </c:pt>
                <c:pt idx="5717">
                  <c:v>-0.198667593793867</c:v>
                </c:pt>
                <c:pt idx="5718">
                  <c:v>-0.265795619060188</c:v>
                </c:pt>
                <c:pt idx="5719">
                  <c:v>-0.26635348265657299</c:v>
                </c:pt>
                <c:pt idx="5720">
                  <c:v>-0.20020146418457199</c:v>
                </c:pt>
                <c:pt idx="5721">
                  <c:v>-8.3907747047827205E-2</c:v>
                </c:pt>
                <c:pt idx="5722">
                  <c:v>5.3401185862918601E-2</c:v>
                </c:pt>
                <c:pt idx="5723">
                  <c:v>0.17733546049738999</c:v>
                </c:pt>
                <c:pt idx="5724">
                  <c:v>0.25685496894095999</c:v>
                </c:pt>
                <c:pt idx="5725">
                  <c:v>0.27204355700072202</c:v>
                </c:pt>
                <c:pt idx="5726">
                  <c:v>0.21909714857394699</c:v>
                </c:pt>
                <c:pt idx="5727">
                  <c:v>0.11127650010679301</c:v>
                </c:pt>
                <c:pt idx="5728">
                  <c:v>-2.4414038121396801E-2</c:v>
                </c:pt>
                <c:pt idx="5729">
                  <c:v>-0.15398992904838599</c:v>
                </c:pt>
                <c:pt idx="5730">
                  <c:v>-0.244998086961041</c:v>
                </c:pt>
                <c:pt idx="5731">
                  <c:v>-0.27464495413651302</c:v>
                </c:pt>
                <c:pt idx="5732">
                  <c:v>-0.23550528877489299</c:v>
                </c:pt>
                <c:pt idx="5733">
                  <c:v>-0.13738186287085599</c:v>
                </c:pt>
                <c:pt idx="5734">
                  <c:v>-4.8502971556099103E-3</c:v>
                </c:pt>
                <c:pt idx="5735">
                  <c:v>0.128896055571318</c:v>
                </c:pt>
                <c:pt idx="5736">
                  <c:v>0.23035959156733299</c:v>
                </c:pt>
                <c:pt idx="5737">
                  <c:v>0.27412813880815201</c:v>
                </c:pt>
                <c:pt idx="5738">
                  <c:v>0.24923959311695601</c:v>
                </c:pt>
                <c:pt idx="5739">
                  <c:v>0.161927445159435</c:v>
                </c:pt>
                <c:pt idx="5740">
                  <c:v>3.40595640367925E-2</c:v>
                </c:pt>
                <c:pt idx="5741">
                  <c:v>-0.10233874618906</c:v>
                </c:pt>
                <c:pt idx="5742">
                  <c:v>-0.21310568256837301</c:v>
                </c:pt>
                <c:pt idx="5743">
                  <c:v>-0.27049897873675999</c:v>
                </c:pt>
                <c:pt idx="5744">
                  <c:v>-0.26014412762668698</c:v>
                </c:pt>
                <c:pt idx="5745">
                  <c:v>-0.18463456593550601</c:v>
                </c:pt>
                <c:pt idx="5746">
                  <c:v>-6.2882131816085401E-2</c:v>
                </c:pt>
                <c:pt idx="5747">
                  <c:v>7.4619522309099295E-2</c:v>
                </c:pt>
                <c:pt idx="5748">
                  <c:v>0.19343225416606</c:v>
                </c:pt>
                <c:pt idx="5749">
                  <c:v>0.26379867800054402</c:v>
                </c:pt>
                <c:pt idx="5750">
                  <c:v>0.26809508644160202</c:v>
                </c:pt>
                <c:pt idx="5751">
                  <c:v>0.20524541734218801</c:v>
                </c:pt>
                <c:pt idx="5752">
                  <c:v>9.0990760219292199E-2</c:v>
                </c:pt>
                <c:pt idx="5753">
                  <c:v>-4.6053097266222198E-2</c:v>
                </c:pt>
                <c:pt idx="5754">
                  <c:v>-0.171562670848737</c:v>
                </c:pt>
                <c:pt idx="5755">
                  <c:v>-0.25410330921964303</c:v>
                </c:pt>
                <c:pt idx="5756">
                  <c:v>-0.273002197454002</c:v>
                </c:pt>
                <c:pt idx="5757">
                  <c:v>-0.22352599175332699</c:v>
                </c:pt>
                <c:pt idx="5758">
                  <c:v>-0.118066314763448</c:v>
                </c:pt>
                <c:pt idx="5759">
                  <c:v>1.6963803189177298E-2</c:v>
                </c:pt>
                <c:pt idx="5760">
                  <c:v>0.14774523139727899</c:v>
                </c:pt>
                <c:pt idx="5761">
                  <c:v>0.24152294985705799</c:v>
                </c:pt>
                <c:pt idx="5762">
                  <c:v>0.27480974722553198</c:v>
                </c:pt>
                <c:pt idx="5763">
                  <c:v>0.23926873860546699</c:v>
                </c:pt>
                <c:pt idx="5764">
                  <c:v>0.14380139008616999</c:v>
                </c:pt>
                <c:pt idx="5765">
                  <c:v>1.2318091340732799E-2</c:v>
                </c:pt>
                <c:pt idx="5766">
                  <c:v>-0.122250349796882</c:v>
                </c:pt>
                <c:pt idx="5767">
                  <c:v>-0.226200432441757</c:v>
                </c:pt>
                <c:pt idx="5768">
                  <c:v>-0.27349721353598599</c:v>
                </c:pt>
                <c:pt idx="5769">
                  <c:v>-0.252294920846591</c:v>
                </c:pt>
                <c:pt idx="5770">
                  <c:v>-0.16790380010710601</c:v>
                </c:pt>
                <c:pt idx="5771">
                  <c:v>-4.1460131031241403E-2</c:v>
                </c:pt>
                <c:pt idx="5772">
                  <c:v>9.5367485061378598E-2</c:v>
                </c:pt>
                <c:pt idx="5773">
                  <c:v>0.20830972290345001</c:v>
                </c:pt>
                <c:pt idx="5774">
                  <c:v>0.26907949838464901</c:v>
                </c:pt>
                <c:pt idx="5775">
                  <c:v>0.26245664424739301</c:v>
                </c:pt>
                <c:pt idx="5776">
                  <c:v>0.19009989539555999</c:v>
                </c:pt>
                <c:pt idx="5777">
                  <c:v>7.0131448447774594E-2</c:v>
                </c:pt>
                <c:pt idx="5778">
                  <c:v>-6.7401854827676702E-2</c:v>
                </c:pt>
                <c:pt idx="5779">
                  <c:v>-0.18805394543078499</c:v>
                </c:pt>
                <c:pt idx="5780">
                  <c:v>-0.26160675879877099</c:v>
                </c:pt>
                <c:pt idx="5781">
                  <c:v>-0.26963853653509501</c:v>
                </c:pt>
                <c:pt idx="5782">
                  <c:v>-0.21013767008016199</c:v>
                </c:pt>
                <c:pt idx="5783">
                  <c:v>-9.8006520554189305E-2</c:v>
                </c:pt>
                <c:pt idx="5784">
                  <c:v>3.8670970032894499E-2</c:v>
                </c:pt>
                <c:pt idx="5785">
                  <c:v>0.16566307627795801</c:v>
                </c:pt>
                <c:pt idx="5786">
                  <c:v>0.25116383737009201</c:v>
                </c:pt>
                <c:pt idx="5787">
                  <c:v>0.27375905728555799</c:v>
                </c:pt>
                <c:pt idx="5788">
                  <c:v>0.22778962302596001</c:v>
                </c:pt>
                <c:pt idx="5789">
                  <c:v>0.124768864575279</c:v>
                </c:pt>
                <c:pt idx="5790">
                  <c:v>-9.5010300181225405E-3</c:v>
                </c:pt>
                <c:pt idx="5791">
                  <c:v>-0.14139133270337401</c:v>
                </c:pt>
                <c:pt idx="5792">
                  <c:v>-0.23786929898491699</c:v>
                </c:pt>
                <c:pt idx="5793">
                  <c:v>-0.274771423701688</c:v>
                </c:pt>
                <c:pt idx="5794">
                  <c:v>-0.24285534079420901</c:v>
                </c:pt>
                <c:pt idx="5795">
                  <c:v>-0.15011463121966201</c:v>
                </c:pt>
                <c:pt idx="5796">
                  <c:v>-1.97767810125868E-2</c:v>
                </c:pt>
                <c:pt idx="5797">
                  <c:v>0.11551428668533301</c:v>
                </c:pt>
                <c:pt idx="5798">
                  <c:v>0.221874084684301</c:v>
                </c:pt>
                <c:pt idx="5799">
                  <c:v>0.272664141767192</c:v>
                </c:pt>
                <c:pt idx="5800">
                  <c:v>0.25516377305895599</c:v>
                </c:pt>
                <c:pt idx="5801">
                  <c:v>0.17375605446697501</c:v>
                </c:pt>
                <c:pt idx="5802">
                  <c:v>4.8830054129435099E-2</c:v>
                </c:pt>
                <c:pt idx="5803">
                  <c:v>-8.8325736184486595E-2</c:v>
                </c:pt>
                <c:pt idx="5804">
                  <c:v>-0.203359797937915</c:v>
                </c:pt>
                <c:pt idx="5805">
                  <c:v>-0.267461136745196</c:v>
                </c:pt>
                <c:pt idx="5806">
                  <c:v>-0.264575174646208</c:v>
                </c:pt>
                <c:pt idx="5807">
                  <c:v>-0.19542471875185199</c:v>
                </c:pt>
                <c:pt idx="5808">
                  <c:v>-7.7328929719154796E-2</c:v>
                </c:pt>
                <c:pt idx="5809">
                  <c:v>6.0134369475558197E-2</c:v>
                </c:pt>
                <c:pt idx="5810">
                  <c:v>0.18253664278857201</c:v>
                </c:pt>
                <c:pt idx="5811">
                  <c:v>0.25922148154006702</c:v>
                </c:pt>
                <c:pt idx="5812">
                  <c:v>0.27098269214652798</c:v>
                </c:pt>
                <c:pt idx="5813">
                  <c:v>0.21487460645031201</c:v>
                </c:pt>
                <c:pt idx="5814">
                  <c:v>0.10494984258333299</c:v>
                </c:pt>
                <c:pt idx="5815">
                  <c:v>-3.12602604201987E-2</c:v>
                </c:pt>
                <c:pt idx="5816">
                  <c:v>-0.159641037276915</c:v>
                </c:pt>
                <c:pt idx="5817">
                  <c:v>-0.24803872600653101</c:v>
                </c:pt>
                <c:pt idx="5818">
                  <c:v>-0.274313577087267</c:v>
                </c:pt>
                <c:pt idx="5819">
                  <c:v>-0.23188489106860799</c:v>
                </c:pt>
                <c:pt idx="5820">
                  <c:v>-0.131379195572388</c:v>
                </c:pt>
                <c:pt idx="5821">
                  <c:v>2.0312344722956898E-3</c:v>
                </c:pt>
                <c:pt idx="5822">
                  <c:v>0.134932929242529</c:v>
                </c:pt>
                <c:pt idx="5823">
                  <c:v>0.234039834820849</c:v>
                </c:pt>
                <c:pt idx="5824">
                  <c:v>0.27453001189055798</c:v>
                </c:pt>
                <c:pt idx="5825">
                  <c:v>0.24626244442172501</c:v>
                </c:pt>
                <c:pt idx="5826">
                  <c:v>0.15631692004617601</c:v>
                </c:pt>
                <c:pt idx="5827">
                  <c:v>2.7220853325292501E-2</c:v>
                </c:pt>
                <c:pt idx="5828">
                  <c:v>-0.10869284497682501</c:v>
                </c:pt>
                <c:pt idx="5829">
                  <c:v>-0.217383745973039</c:v>
                </c:pt>
                <c:pt idx="5830">
                  <c:v>-0.27162953923944999</c:v>
                </c:pt>
                <c:pt idx="5831">
                  <c:v>-0.25784402933601502</c:v>
                </c:pt>
                <c:pt idx="5832">
                  <c:v>-0.17947988273714399</c:v>
                </c:pt>
                <c:pt idx="5833">
                  <c:v>-5.6163886094396397E-2</c:v>
                </c:pt>
                <c:pt idx="5834">
                  <c:v>8.1218704236147493E-2</c:v>
                </c:pt>
                <c:pt idx="5835">
                  <c:v>0.198259566246486</c:v>
                </c:pt>
                <c:pt idx="5836">
                  <c:v>0.26564508997733499</c:v>
                </c:pt>
                <c:pt idx="5837">
                  <c:v>0.26649815298086199</c:v>
                </c:pt>
                <c:pt idx="5838">
                  <c:v>0.20060510033581599</c:v>
                </c:pt>
                <c:pt idx="5839">
                  <c:v>8.4469255847970201E-2</c:v>
                </c:pt>
                <c:pt idx="5840">
                  <c:v>-5.2822437776220303E-2</c:v>
                </c:pt>
                <c:pt idx="5841">
                  <c:v>-0.176884424172742</c:v>
                </c:pt>
                <c:pt idx="5842">
                  <c:v>-0.25664460922389798</c:v>
                </c:pt>
                <c:pt idx="5843">
                  <c:v>-0.27212655978736</c:v>
                </c:pt>
                <c:pt idx="5844">
                  <c:v>-0.21945272530146001</c:v>
                </c:pt>
                <c:pt idx="5845">
                  <c:v>-0.11181559437793701</c:v>
                </c:pt>
                <c:pt idx="5846">
                  <c:v>2.3826445811127101E-2</c:v>
                </c:pt>
                <c:pt idx="5847">
                  <c:v>0.15350100483825599</c:v>
                </c:pt>
                <c:pt idx="5848">
                  <c:v>0.24473028495254301</c:v>
                </c:pt>
                <c:pt idx="5849">
                  <c:v>0.27466534700399903</c:v>
                </c:pt>
                <c:pt idx="5850">
                  <c:v>0.235808768998193</c:v>
                </c:pt>
                <c:pt idx="5851">
                  <c:v>0.137892421945389</c:v>
                </c:pt>
                <c:pt idx="5852">
                  <c:v>5.4400623938810899E-3</c:v>
                </c:pt>
                <c:pt idx="5853">
                  <c:v>-0.12837479453187101</c:v>
                </c:pt>
                <c:pt idx="5854">
                  <c:v>-0.23003738778770899</c:v>
                </c:pt>
                <c:pt idx="5855">
                  <c:v>-0.274085690223764</c:v>
                </c:pt>
                <c:pt idx="5856">
                  <c:v>-0.249487531239098</c:v>
                </c:pt>
                <c:pt idx="5857">
                  <c:v>-0.16240367234731801</c:v>
                </c:pt>
                <c:pt idx="5858">
                  <c:v>-3.4644806236912698E-2</c:v>
                </c:pt>
                <c:pt idx="5859">
                  <c:v>0.101791066516302</c:v>
                </c:pt>
                <c:pt idx="5860">
                  <c:v>0.212732735194577</c:v>
                </c:pt>
                <c:pt idx="5861">
                  <c:v>0.27039417064529098</c:v>
                </c:pt>
                <c:pt idx="5862">
                  <c:v>0.260333708654236</c:v>
                </c:pt>
                <c:pt idx="5863">
                  <c:v>0.18507105433764701</c:v>
                </c:pt>
                <c:pt idx="5864">
                  <c:v>6.3456206364725806E-2</c:v>
                </c:pt>
                <c:pt idx="5865">
                  <c:v>-7.4051642145966698E-2</c:v>
                </c:pt>
                <c:pt idx="5866">
                  <c:v>-0.193012797498165</c:v>
                </c:pt>
                <c:pt idx="5867">
                  <c:v>-0.26363270035247999</c:v>
                </c:pt>
                <c:pt idx="5868">
                  <c:v>-0.268224157944979</c:v>
                </c:pt>
                <c:pt idx="5869">
                  <c:v>-0.20563721123828299</c:v>
                </c:pt>
                <c:pt idx="5870">
                  <c:v>-9.1547149296314703E-2</c:v>
                </c:pt>
                <c:pt idx="5871">
                  <c:v>4.5471464104199097E-2</c:v>
                </c:pt>
                <c:pt idx="5872">
                  <c:v>0.17110146723533201</c:v>
                </c:pt>
                <c:pt idx="5873">
                  <c:v>0.25387804646093298</c:v>
                </c:pt>
                <c:pt idx="5874">
                  <c:v>0.27306929400533497</c:v>
                </c:pt>
                <c:pt idx="5875">
                  <c:v>0.223868642867184</c:v>
                </c:pt>
                <c:pt idx="5876">
                  <c:v>0.118598701342711</c:v>
                </c:pt>
                <c:pt idx="5877">
                  <c:v>-1.6375020665971501E-2</c:v>
                </c:pt>
                <c:pt idx="5878">
                  <c:v>-0.14724751716560899</c:v>
                </c:pt>
                <c:pt idx="5879">
                  <c:v>-0.24124095953384</c:v>
                </c:pt>
                <c:pt idx="5880">
                  <c:v>-0.27481410703655701</c:v>
                </c:pt>
                <c:pt idx="5881">
                  <c:v>-0.239558356609018</c:v>
                </c:pt>
                <c:pt idx="5882">
                  <c:v>-0.14430372965659799</c:v>
                </c:pt>
                <c:pt idx="5883">
                  <c:v>-1.29073384163349E-2</c:v>
                </c:pt>
                <c:pt idx="5884">
                  <c:v>0.121721775801613</c:v>
                </c:pt>
                <c:pt idx="5885">
                  <c:v>0.225864916162971</c:v>
                </c:pt>
                <c:pt idx="5886">
                  <c:v>0.27343878710709801</c:v>
                </c:pt>
                <c:pt idx="5887">
                  <c:v>0.25252821752916599</c:v>
                </c:pt>
                <c:pt idx="5888">
                  <c:v>0.168370389299727</c:v>
                </c:pt>
                <c:pt idx="5889">
                  <c:v>4.2043152576105497E-2</c:v>
                </c:pt>
                <c:pt idx="5890">
                  <c:v>-9.4814052526984896E-2</c:v>
                </c:pt>
                <c:pt idx="5891">
                  <c:v>-0.20792448999101201</c:v>
                </c:pt>
                <c:pt idx="5892">
                  <c:v>-0.26895894906689899</c:v>
                </c:pt>
                <c:pt idx="5893">
                  <c:v>-0.262630970848793</c:v>
                </c:pt>
                <c:pt idx="5894">
                  <c:v>-0.19052543673734701</c:v>
                </c:pt>
                <c:pt idx="5895">
                  <c:v>-7.07016250610316E-2</c:v>
                </c:pt>
                <c:pt idx="5896">
                  <c:v>6.68298472128592E-2</c:v>
                </c:pt>
                <c:pt idx="5897">
                  <c:v>0.187623369670016</c:v>
                </c:pt>
                <c:pt idx="5898">
                  <c:v>0.26142545526243299</c:v>
                </c:pt>
                <c:pt idx="5899">
                  <c:v>0.26975191381858898</c:v>
                </c:pt>
                <c:pt idx="5900">
                  <c:v>0.210517332139496</c:v>
                </c:pt>
                <c:pt idx="5901">
                  <c:v>9.8557378671350199E-2</c:v>
                </c:pt>
                <c:pt idx="5902">
                  <c:v>-3.8086881690624998E-2</c:v>
                </c:pt>
                <c:pt idx="5903">
                  <c:v>-0.16519204625932199</c:v>
                </c:pt>
                <c:pt idx="5904">
                  <c:v>-0.25092383806531599</c:v>
                </c:pt>
                <c:pt idx="5905">
                  <c:v>-0.27381019800937101</c:v>
                </c:pt>
                <c:pt idx="5906">
                  <c:v>-0.228119095266827</c:v>
                </c:pt>
                <c:pt idx="5907">
                  <c:v>-0.125294149966579</c:v>
                </c:pt>
                <c:pt idx="5908">
                  <c:v>8.9114924612748204E-3</c:v>
                </c:pt>
                <c:pt idx="5909">
                  <c:v>0.14088519631931701</c:v>
                </c:pt>
                <c:pt idx="5910">
                  <c:v>0.23757332877088</c:v>
                </c:pt>
                <c:pt idx="5911">
                  <c:v>0.274759747233842</c:v>
                </c:pt>
                <c:pt idx="5912">
                  <c:v>0.243130882516361</c:v>
                </c:pt>
                <c:pt idx="5913">
                  <c:v>0.15060837999816301</c:v>
                </c:pt>
                <c:pt idx="5914">
                  <c:v>2.0365074402866799E-2</c:v>
                </c:pt>
                <c:pt idx="5915">
                  <c:v>-0.114978790412377</c:v>
                </c:pt>
                <c:pt idx="5916">
                  <c:v>-0.22152550389221001</c:v>
                </c:pt>
                <c:pt idx="5917">
                  <c:v>-0.272589780677782</c:v>
                </c:pt>
                <c:pt idx="5918">
                  <c:v>-0.25538225586837299</c:v>
                </c:pt>
                <c:pt idx="5919">
                  <c:v>-0.17421266080023201</c:v>
                </c:pt>
                <c:pt idx="5920">
                  <c:v>-4.9410424097787002E-2</c:v>
                </c:pt>
                <c:pt idx="5921">
                  <c:v>8.7766959839966796E-2</c:v>
                </c:pt>
                <c:pt idx="5922">
                  <c:v>0.20296256421910999</c:v>
                </c:pt>
                <c:pt idx="5923">
                  <c:v>0.26732493530123802</c:v>
                </c:pt>
                <c:pt idx="5924">
                  <c:v>0.26473411797367002</c:v>
                </c:pt>
                <c:pt idx="5925">
                  <c:v>0.19583899850835801</c:v>
                </c:pt>
                <c:pt idx="5926">
                  <c:v>7.78947869696828E-2</c:v>
                </c:pt>
                <c:pt idx="5927">
                  <c:v>-5.9558657189726499E-2</c:v>
                </c:pt>
                <c:pt idx="5928">
                  <c:v>-0.18209526618088301</c:v>
                </c:pt>
                <c:pt idx="5929">
                  <c:v>-0.25902498612001801</c:v>
                </c:pt>
                <c:pt idx="5930">
                  <c:v>-0.27108029141103901</c:v>
                </c:pt>
                <c:pt idx="5931">
                  <c:v>-0.21524185605812499</c:v>
                </c:pt>
                <c:pt idx="5932">
                  <c:v>-0.10549476259191901</c:v>
                </c:pt>
                <c:pt idx="5933">
                  <c:v>3.06741486074271E-2</c:v>
                </c:pt>
                <c:pt idx="5934">
                  <c:v>0.159160528999441</c:v>
                </c:pt>
                <c:pt idx="5935">
                  <c:v>0.24778416754330501</c:v>
                </c:pt>
                <c:pt idx="5936">
                  <c:v>0.27434872418456901</c:v>
                </c:pt>
                <c:pt idx="5937">
                  <c:v>0.23220094091788299</c:v>
                </c:pt>
                <c:pt idx="5938">
                  <c:v>0.13189699152825399</c:v>
                </c:pt>
                <c:pt idx="5939">
                  <c:v>-1.44137761915845E-3</c:v>
                </c:pt>
                <c:pt idx="5940">
                  <c:v>-0.134418744800195</c:v>
                </c:pt>
                <c:pt idx="5941">
                  <c:v>-0.23373010347266901</c:v>
                </c:pt>
                <c:pt idx="5942">
                  <c:v>-0.27450230777411799</c:v>
                </c:pt>
                <c:pt idx="5943">
                  <c:v>-0.24652370620485101</c:v>
                </c:pt>
                <c:pt idx="5944">
                  <c:v>-0.156801713094534</c:v>
                </c:pt>
                <c:pt idx="5945">
                  <c:v>-2.7807758212483099E-2</c:v>
                </c:pt>
                <c:pt idx="5946">
                  <c:v>0.108150822220692</c:v>
                </c:pt>
                <c:pt idx="5947">
                  <c:v>0.21702235830970301</c:v>
                </c:pt>
                <c:pt idx="5948">
                  <c:v>0.27153929845107899</c:v>
                </c:pt>
                <c:pt idx="5949">
                  <c:v>0.25804753678787001</c:v>
                </c:pt>
                <c:pt idx="5950">
                  <c:v>0.17992616872543901</c:v>
                </c:pt>
                <c:pt idx="5951">
                  <c:v>5.6741175524806203E-2</c:v>
                </c:pt>
                <c:pt idx="5952">
                  <c:v>-8.0654997082712995E-2</c:v>
                </c:pt>
                <c:pt idx="5953">
                  <c:v>-0.19785062532358999</c:v>
                </c:pt>
                <c:pt idx="5954">
                  <c:v>-0.26549333707600098</c:v>
                </c:pt>
                <c:pt idx="5955">
                  <c:v>-0.26664159555663702</c:v>
                </c:pt>
                <c:pt idx="5956">
                  <c:v>-0.20100781230574299</c:v>
                </c:pt>
                <c:pt idx="5957">
                  <c:v>-8.5030375500938393E-2</c:v>
                </c:pt>
                <c:pt idx="5958">
                  <c:v>5.2243446338231102E-2</c:v>
                </c:pt>
                <c:pt idx="5959">
                  <c:v>0.17643257294717801</c:v>
                </c:pt>
                <c:pt idx="5960">
                  <c:v>0.25643306715328301</c:v>
                </c:pt>
                <c:pt idx="5961">
                  <c:v>0.272208308895592</c:v>
                </c:pt>
                <c:pt idx="5962">
                  <c:v>0.219807291017247</c:v>
                </c:pt>
                <c:pt idx="5963">
                  <c:v>0.112354173518195</c:v>
                </c:pt>
                <c:pt idx="5964">
                  <c:v>-2.3238743733179499E-2</c:v>
                </c:pt>
                <c:pt idx="5965">
                  <c:v>-0.153011373453879</c:v>
                </c:pt>
                <c:pt idx="5966">
                  <c:v>-0.24446135547940701</c:v>
                </c:pt>
                <c:pt idx="5967">
                  <c:v>-0.27468447449696698</c:v>
                </c:pt>
                <c:pt idx="5968">
                  <c:v>-0.23611116285799399</c:v>
                </c:pt>
                <c:pt idx="5969">
                  <c:v>-0.13840234575391999</c:v>
                </c:pt>
                <c:pt idx="5970">
                  <c:v>-6.0298025699580702E-3</c:v>
                </c:pt>
                <c:pt idx="5971">
                  <c:v>0.12785294207382999</c:v>
                </c:pt>
                <c:pt idx="5972">
                  <c:v>0.22971412423315701</c:v>
                </c:pt>
                <c:pt idx="5973">
                  <c:v>0.27404197893532001</c:v>
                </c:pt>
                <c:pt idx="5974">
                  <c:v>0.249734319980118</c:v>
                </c:pt>
                <c:pt idx="5975">
                  <c:v>0.16287915134664799</c:v>
                </c:pt>
                <c:pt idx="5976">
                  <c:v>3.5229888829512702E-2</c:v>
                </c:pt>
                <c:pt idx="5977">
                  <c:v>-0.101242917895338</c:v>
                </c:pt>
                <c:pt idx="5978">
                  <c:v>-0.212358807767836</c:v>
                </c:pt>
                <c:pt idx="5979">
                  <c:v>-0.27028811685647802</c:v>
                </c:pt>
                <c:pt idx="5980">
                  <c:v>-0.26052209033266899</c:v>
                </c:pt>
                <c:pt idx="5981">
                  <c:v>-0.18550669012332799</c:v>
                </c:pt>
                <c:pt idx="5982">
                  <c:v>-6.4029988572641999E-2</c:v>
                </c:pt>
                <c:pt idx="5983">
                  <c:v>7.3483420829274004E-2</c:v>
                </c:pt>
                <c:pt idx="5984">
                  <c:v>0.19259245162645</c:v>
                </c:pt>
                <c:pt idx="5985">
                  <c:v>0.26346550815695202</c:v>
                </c:pt>
                <c:pt idx="5986">
                  <c:v>0.26835199374819102</c:v>
                </c:pt>
                <c:pt idx="5987">
                  <c:v>0.20602805777028499</c:v>
                </c:pt>
                <c:pt idx="5988">
                  <c:v>9.2103116618532099E-2</c:v>
                </c:pt>
                <c:pt idx="5989">
                  <c:v>-4.4889621456587099E-2</c:v>
                </c:pt>
                <c:pt idx="5990">
                  <c:v>-0.17063947536290899</c:v>
                </c:pt>
                <c:pt idx="5991">
                  <c:v>-0.253651614094138</c:v>
                </c:pt>
                <c:pt idx="5992">
                  <c:v>-0.27313513253511501</c:v>
                </c:pt>
                <c:pt idx="5993">
                  <c:v>-0.22421026262532401</c:v>
                </c:pt>
                <c:pt idx="5994">
                  <c:v>-0.11913054154152899</c:v>
                </c:pt>
                <c:pt idx="5995">
                  <c:v>1.5786162703566399E-2</c:v>
                </c:pt>
                <c:pt idx="5996">
                  <c:v>0.14674912456931</c:v>
                </c:pt>
                <c:pt idx="5997">
                  <c:v>0.240957857821195</c:v>
                </c:pt>
                <c:pt idx="5998">
                  <c:v>0.27481720078773197</c:v>
                </c:pt>
                <c:pt idx="5999">
                  <c:v>0.23984687097484</c:v>
                </c:pt>
                <c:pt idx="6000">
                  <c:v>0.14480540442433301</c:v>
                </c:pt>
                <c:pt idx="6001">
                  <c:v>1.3496526028239499E-2</c:v>
                </c:pt>
                <c:pt idx="6002">
                  <c:v>-0.121192641037995</c:v>
                </c:pt>
                <c:pt idx="6003">
                  <c:v>-0.22552835933170201</c:v>
                </c:pt>
                <c:pt idx="6004">
                  <c:v>-0.27337910095441498</c:v>
                </c:pt>
                <c:pt idx="6005">
                  <c:v>-0.25276035082227599</c:v>
                </c:pt>
                <c:pt idx="6006">
                  <c:v>-0.168836202815319</c:v>
                </c:pt>
                <c:pt idx="6007">
                  <c:v>-4.2625980429503003E-2</c:v>
                </c:pt>
                <c:pt idx="6008">
                  <c:v>9.4260183187267102E-2</c:v>
                </c:pt>
                <c:pt idx="6009">
                  <c:v>0.20753829917706201</c:v>
                </c:pt>
                <c:pt idx="6010">
                  <c:v>0.26883716066382402</c:v>
                </c:pt>
                <c:pt idx="6011">
                  <c:v>0.26280408751766499</c:v>
                </c:pt>
                <c:pt idx="6012">
                  <c:v>0.19095010033450799</c:v>
                </c:pt>
                <c:pt idx="6013">
                  <c:v>7.1271475954150898E-2</c:v>
                </c:pt>
                <c:pt idx="6014">
                  <c:v>-6.6257531715061199E-2</c:v>
                </c:pt>
                <c:pt idx="6015">
                  <c:v>-0.18719192953434999</c:v>
                </c:pt>
                <c:pt idx="6016">
                  <c:v>-0.261242947347337</c:v>
                </c:pt>
                <c:pt idx="6017">
                  <c:v>-0.26986404836359601</c:v>
                </c:pt>
                <c:pt idx="6018">
                  <c:v>-0.210896024352177</c:v>
                </c:pt>
                <c:pt idx="6019">
                  <c:v>-9.9107782737802602E-2</c:v>
                </c:pt>
                <c:pt idx="6020">
                  <c:v>3.7502617883302801E-2</c:v>
                </c:pt>
                <c:pt idx="6021">
                  <c:v>0.164720255206184</c:v>
                </c:pt>
                <c:pt idx="6022">
                  <c:v>0.25068268276239902</c:v>
                </c:pt>
                <c:pt idx="6023">
                  <c:v>0.27386007729830902</c:v>
                </c:pt>
                <c:pt idx="6024">
                  <c:v>0.22844751657027801</c:v>
                </c:pt>
                <c:pt idx="6025">
                  <c:v>0.125818858131716</c:v>
                </c:pt>
                <c:pt idx="6026">
                  <c:v>-8.3219138494646898E-3</c:v>
                </c:pt>
                <c:pt idx="6027">
                  <c:v>-0.14037841088164099</c:v>
                </c:pt>
                <c:pt idx="6028">
                  <c:v>-0.23727626406407301</c:v>
                </c:pt>
                <c:pt idx="6029">
                  <c:v>-0.27474680495657899</c:v>
                </c:pt>
                <c:pt idx="6030">
                  <c:v>-0.24340530414227099</c:v>
                </c:pt>
                <c:pt idx="6031">
                  <c:v>-0.151101434928649</c:v>
                </c:pt>
                <c:pt idx="6032">
                  <c:v>-2.0953273971896998E-2</c:v>
                </c:pt>
                <c:pt idx="6033">
                  <c:v>0.114442764435791</c:v>
                </c:pt>
                <c:pt idx="6034">
                  <c:v>0.221175902539168</c:v>
                </c:pt>
                <c:pt idx="6035">
                  <c:v>0.27251416377592302</c:v>
                </c:pt>
                <c:pt idx="6036">
                  <c:v>0.25559956213986001</c:v>
                </c:pt>
                <c:pt idx="6037">
                  <c:v>0.174668464541301</c:v>
                </c:pt>
                <c:pt idx="6038">
                  <c:v>4.9990566433886899E-2</c:v>
                </c:pt>
                <c:pt idx="6039">
                  <c:v>-8.7207779155854495E-2</c:v>
                </c:pt>
                <c:pt idx="6040">
                  <c:v>-0.20256439545822599</c:v>
                </c:pt>
                <c:pt idx="6041">
                  <c:v>-0.26718750229980598</c:v>
                </c:pt>
                <c:pt idx="6042">
                  <c:v>-0.264891841679471</c:v>
                </c:pt>
                <c:pt idx="6043">
                  <c:v>-0.19625237604082699</c:v>
                </c:pt>
                <c:pt idx="6044">
                  <c:v>-7.8460285361404605E-2</c:v>
                </c:pt>
                <c:pt idx="6045">
                  <c:v>5.89826705190553E-2</c:v>
                </c:pt>
                <c:pt idx="6046">
                  <c:v>0.181653050666094</c:v>
                </c:pt>
                <c:pt idx="6047">
                  <c:v>0.25882729738009602</c:v>
                </c:pt>
                <c:pt idx="6048">
                  <c:v>0.27117664181726903</c:v>
                </c:pt>
                <c:pt idx="6049">
                  <c:v>0.21560811405355301</c:v>
                </c:pt>
                <c:pt idx="6050">
                  <c:v>0.10603919658949</c:v>
                </c:pt>
                <c:pt idx="6051">
                  <c:v>-3.0087895479828399E-2</c:v>
                </c:pt>
                <c:pt idx="6052">
                  <c:v>-0.15867928747447199</c:v>
                </c:pt>
                <c:pt idx="6053">
                  <c:v>-0.24752846754629901</c:v>
                </c:pt>
                <c:pt idx="6054">
                  <c:v>-0.27438260736602499</c:v>
                </c:pt>
                <c:pt idx="6055">
                  <c:v>-0.232515921024809</c:v>
                </c:pt>
                <c:pt idx="6056">
                  <c:v>-0.13241417983887499</c:v>
                </c:pt>
                <c:pt idx="6057">
                  <c:v>8.5151412564037402E-4</c:v>
                </c:pt>
                <c:pt idx="6058">
                  <c:v>0.133903941094979</c:v>
                </c:pt>
                <c:pt idx="6059">
                  <c:v>0.23341929533733699</c:v>
                </c:pt>
                <c:pt idx="6060">
                  <c:v>0.27447333903427701</c:v>
                </c:pt>
                <c:pt idx="6061">
                  <c:v>0.24678383226110301</c:v>
                </c:pt>
                <c:pt idx="6062">
                  <c:v>0.157285783762387</c:v>
                </c:pt>
                <c:pt idx="6063">
                  <c:v>2.83945349902162E-2</c:v>
                </c:pt>
                <c:pt idx="6064">
                  <c:v>-0.107608301217161</c:v>
                </c:pt>
                <c:pt idx="6065">
                  <c:v>-0.21665997083126401</c:v>
                </c:pt>
                <c:pt idx="6066">
                  <c:v>-0.27144780668979701</c:v>
                </c:pt>
                <c:pt idx="6067">
                  <c:v>-0.25824985542293</c:v>
                </c:pt>
                <c:pt idx="6068">
                  <c:v>-0.18037162579959801</c:v>
                </c:pt>
                <c:pt idx="6069">
                  <c:v>-5.7318203550425099E-2</c:v>
                </c:pt>
                <c:pt idx="6070">
                  <c:v>8.0090918354272095E-2</c:v>
                </c:pt>
                <c:pt idx="6071">
                  <c:v>0.19744077290915499</c:v>
                </c:pt>
                <c:pt idx="6072">
                  <c:v>0.265340361055308</c:v>
                </c:pt>
                <c:pt idx="6073">
                  <c:v>0.26678380972306198</c:v>
                </c:pt>
                <c:pt idx="6074">
                  <c:v>0.20140959823907301</c:v>
                </c:pt>
                <c:pt idx="6075">
                  <c:v>8.5591103421671103E-2</c:v>
                </c:pt>
                <c:pt idx="6076">
                  <c:v>-5.1664214216346302E-2</c:v>
                </c:pt>
                <c:pt idx="6077">
                  <c:v>-0.17597990890236301</c:v>
                </c:pt>
                <c:pt idx="6078">
                  <c:v>-0.25622034370368502</c:v>
                </c:pt>
                <c:pt idx="6079">
                  <c:v>-0.272288803948803</c:v>
                </c:pt>
                <c:pt idx="6080">
                  <c:v>-0.22016084408783501</c:v>
                </c:pt>
                <c:pt idx="6081">
                  <c:v>-0.112892235046348</c:v>
                </c:pt>
                <c:pt idx="6082">
                  <c:v>2.2650934595078599E-2</c:v>
                </c:pt>
                <c:pt idx="6083">
                  <c:v>0.15252103715097101</c:v>
                </c:pt>
                <c:pt idx="6084">
                  <c:v>0.24419129978058099</c:v>
                </c:pt>
                <c:pt idx="6085">
                  <c:v>0.27470233652729797</c:v>
                </c:pt>
                <c:pt idx="6086">
                  <c:v>0.23641246896117701</c:v>
                </c:pt>
                <c:pt idx="6087">
                  <c:v>0.13891163194724701</c:v>
                </c:pt>
                <c:pt idx="6088">
                  <c:v>6.6195149669263601E-3</c:v>
                </c:pt>
                <c:pt idx="6089">
                  <c:v>-0.12733050060135001</c:v>
                </c:pt>
                <c:pt idx="6090">
                  <c:v>-0.22938980239293999</c:v>
                </c:pt>
                <c:pt idx="6091">
                  <c:v>-0.273997005144196</c:v>
                </c:pt>
                <c:pt idx="6092">
                  <c:v>-0.24997995820306901</c:v>
                </c:pt>
                <c:pt idx="6093">
                  <c:v>-0.163353879966909</c:v>
                </c:pt>
                <c:pt idx="6094">
                  <c:v>-3.5814809119135302E-2</c:v>
                </c:pt>
                <c:pt idx="6095">
                  <c:v>0.100694302851471</c:v>
                </c:pt>
                <c:pt idx="6096">
                  <c:v>0.21198390201082201</c:v>
                </c:pt>
                <c:pt idx="6097">
                  <c:v>0.27018081785890702</c:v>
                </c:pt>
                <c:pt idx="6098">
                  <c:v>0.26070927179411801</c:v>
                </c:pt>
                <c:pt idx="6099">
                  <c:v>0.185941471285587</c:v>
                </c:pt>
                <c:pt idx="6100">
                  <c:v>6.4603475796437299E-2</c:v>
                </c:pt>
                <c:pt idx="6101">
                  <c:v>-7.2914860976798695E-2</c:v>
                </c:pt>
                <c:pt idx="6102">
                  <c:v>-0.19217121848743701</c:v>
                </c:pt>
                <c:pt idx="6103">
                  <c:v>-0.26329710218420699</c:v>
                </c:pt>
                <c:pt idx="6104">
                  <c:v>-0.268478593262303</c:v>
                </c:pt>
                <c:pt idx="6105">
                  <c:v>-0.20641795513757899</c:v>
                </c:pt>
                <c:pt idx="6106">
                  <c:v>-9.2658659624620901E-2</c:v>
                </c:pt>
                <c:pt idx="6107">
                  <c:v>4.4307572003916801E-2</c:v>
                </c:pt>
                <c:pt idx="6108">
                  <c:v>0.170176697359852</c:v>
                </c:pt>
                <c:pt idx="6109">
                  <c:v>0.25342401316242502</c:v>
                </c:pt>
                <c:pt idx="6110">
                  <c:v>0.27319971274002802</c:v>
                </c:pt>
                <c:pt idx="6111">
                  <c:v>0.22455084945391501</c:v>
                </c:pt>
                <c:pt idx="6112">
                  <c:v>0.11966183290973199</c:v>
                </c:pt>
                <c:pt idx="6113">
                  <c:v>-1.51972320148116E-2</c:v>
                </c:pt>
                <c:pt idx="6114">
                  <c:v>-0.14625005590446299</c:v>
                </c:pt>
                <c:pt idx="6115">
                  <c:v>-0.240673646023362</c:v>
                </c:pt>
                <c:pt idx="6116">
                  <c:v>-0.27481902846480499</c:v>
                </c:pt>
                <c:pt idx="6117">
                  <c:v>-0.240134280373756</c:v>
                </c:pt>
                <c:pt idx="6118">
                  <c:v>-0.14530641207817499</c:v>
                </c:pt>
                <c:pt idx="6119">
                  <c:v>-1.4085651462078101E-2</c:v>
                </c:pt>
                <c:pt idx="6120">
                  <c:v>0.120662947943734</c:v>
                </c:pt>
                <c:pt idx="6121">
                  <c:v>0.22519076349845299</c:v>
                </c:pt>
                <c:pt idx="6122">
                  <c:v>0.27331815535290899</c:v>
                </c:pt>
                <c:pt idx="6123">
                  <c:v>0.25299131965648802</c:v>
                </c:pt>
                <c:pt idx="6124">
                  <c:v>0.169301238507895</c:v>
                </c:pt>
                <c:pt idx="6125">
                  <c:v>4.3208611906364602E-2</c:v>
                </c:pt>
                <c:pt idx="6126">
                  <c:v>-9.3705879593883101E-2</c:v>
                </c:pt>
                <c:pt idx="6127">
                  <c:v>-0.20715115224076799</c:v>
                </c:pt>
                <c:pt idx="6128">
                  <c:v>-0.26871413373650099</c:v>
                </c:pt>
                <c:pt idx="6129">
                  <c:v>-0.262975993456464</c:v>
                </c:pt>
                <c:pt idx="6130">
                  <c:v>-0.19137388423063001</c:v>
                </c:pt>
                <c:pt idx="6131">
                  <c:v>-7.1840998501847705E-2</c:v>
                </c:pt>
                <c:pt idx="6132">
                  <c:v>6.56849109709218E-2</c:v>
                </c:pt>
                <c:pt idx="6133">
                  <c:v>0.18675962701141899</c:v>
                </c:pt>
                <c:pt idx="6134">
                  <c:v>0.26105923589429297</c:v>
                </c:pt>
                <c:pt idx="6135">
                  <c:v>0.26997493965351599</c:v>
                </c:pt>
                <c:pt idx="6136">
                  <c:v>0.21127374497358101</c:v>
                </c:pt>
                <c:pt idx="6137">
                  <c:v>9.9657730217852195E-2</c:v>
                </c:pt>
                <c:pt idx="6138">
                  <c:v>-3.6918181302612998E-2</c:v>
                </c:pt>
                <c:pt idx="6139">
                  <c:v>-0.164247705292069</c:v>
                </c:pt>
                <c:pt idx="6140">
                  <c:v>-0.25044037257233598</c:v>
                </c:pt>
                <c:pt idx="6141">
                  <c:v>-0.27390869492258202</c:v>
                </c:pt>
                <c:pt idx="6142">
                  <c:v>-0.228774885423287</c:v>
                </c:pt>
                <c:pt idx="6143">
                  <c:v>-0.12634298665337501</c:v>
                </c:pt>
                <c:pt idx="6144">
                  <c:v>7.7322968988620001E-3</c:v>
                </c:pt>
                <c:pt idx="6145">
                  <c:v>0.13987097872509099</c:v>
                </c:pt>
                <c:pt idx="6146">
                  <c:v>0.23697810623306401</c:v>
                </c:pt>
                <c:pt idx="6147">
                  <c:v>0.27473259692952501</c:v>
                </c:pt>
                <c:pt idx="6148">
                  <c:v>0.24367860440768699</c:v>
                </c:pt>
                <c:pt idx="6149">
                  <c:v>0.15159379373963</c:v>
                </c:pt>
                <c:pt idx="6150">
                  <c:v>2.1541377009860498E-2</c:v>
                </c:pt>
                <c:pt idx="6151">
                  <c:v>-0.11390621122503</c:v>
                </c:pt>
                <c:pt idx="6152">
                  <c:v>-0.22082528223577799</c:v>
                </c:pt>
                <c:pt idx="6153">
                  <c:v>-0.27243729140997902</c:v>
                </c:pt>
                <c:pt idx="6154">
                  <c:v>-0.255815690872294</c:v>
                </c:pt>
                <c:pt idx="6155">
                  <c:v>-0.17512346359031</c:v>
                </c:pt>
                <c:pt idx="6156">
                  <c:v>-5.0570478465037101E-2</c:v>
                </c:pt>
                <c:pt idx="6157">
                  <c:v>8.66481967082776E-2</c:v>
                </c:pt>
                <c:pt idx="6158">
                  <c:v>0.20216529348961601</c:v>
                </c:pt>
                <c:pt idx="6159">
                  <c:v>0.26704883837405002</c:v>
                </c:pt>
                <c:pt idx="6160">
                  <c:v>0.26504834503698199</c:v>
                </c:pt>
                <c:pt idx="6161">
                  <c:v>0.196664849444841</c:v>
                </c:pt>
                <c:pt idx="6162">
                  <c:v>7.9025422289087502E-2</c:v>
                </c:pt>
                <c:pt idx="6163">
                  <c:v>-5.8406412117097198E-2</c:v>
                </c:pt>
                <c:pt idx="6164">
                  <c:v>-0.18120999828147899</c:v>
                </c:pt>
                <c:pt idx="6165">
                  <c:v>-0.25862841623104799</c:v>
                </c:pt>
                <c:pt idx="6166">
                  <c:v>-0.27127174292133599</c:v>
                </c:pt>
                <c:pt idx="6167">
                  <c:v>-0.21597337874925801</c:v>
                </c:pt>
                <c:pt idx="6168">
                  <c:v>-0.10658314206785501</c:v>
                </c:pt>
                <c:pt idx="6169">
                  <c:v>2.9501503738252399E-2</c:v>
                </c:pt>
                <c:pt idx="6170">
                  <c:v>0.15819731491907199</c:v>
                </c:pt>
                <c:pt idx="6171">
                  <c:v>0.247271627193517</c:v>
                </c:pt>
                <c:pt idx="6172">
                  <c:v>0.27441522647553601</c:v>
                </c:pt>
                <c:pt idx="6173">
                  <c:v>0.232829829938282</c:v>
                </c:pt>
                <c:pt idx="6174">
                  <c:v>0.13293075812158101</c:v>
                </c:pt>
                <c:pt idx="6175">
                  <c:v>-2.6164670922366703E-4</c:v>
                </c:pt>
                <c:pt idx="6176">
                  <c:v>-0.13338852049856501</c:v>
                </c:pt>
                <c:pt idx="6177">
                  <c:v>-0.233107411846735</c:v>
                </c:pt>
                <c:pt idx="6178">
                  <c:v>-0.27444310580449399</c:v>
                </c:pt>
                <c:pt idx="6179">
                  <c:v>-0.24704282139209099</c:v>
                </c:pt>
                <c:pt idx="6180">
                  <c:v>-0.15776912981963701</c:v>
                </c:pt>
                <c:pt idx="6181">
                  <c:v>-2.8981180955229599E-2</c:v>
                </c:pt>
                <c:pt idx="6182">
                  <c:v>0.10706528446560901</c:v>
                </c:pt>
                <c:pt idx="6183">
                  <c:v>0.216296585207231</c:v>
                </c:pt>
                <c:pt idx="6184">
                  <c:v>0.27135506437710299</c:v>
                </c:pt>
                <c:pt idx="6185">
                  <c:v>0.258450984309121</c:v>
                </c:pt>
                <c:pt idx="6186">
                  <c:v>0.18081625190741399</c:v>
                </c:pt>
                <c:pt idx="6187">
                  <c:v>5.7894967512903399E-2</c:v>
                </c:pt>
                <c:pt idx="6188">
                  <c:v>-7.9526470649517803E-2</c:v>
                </c:pt>
                <c:pt idx="6189">
                  <c:v>-0.19703001089135999</c:v>
                </c:pt>
                <c:pt idx="6190">
                  <c:v>-0.26518616262001099</c:v>
                </c:pt>
                <c:pt idx="6191">
                  <c:v>-0.26692479482496201</c:v>
                </c:pt>
                <c:pt idx="6192">
                  <c:v>-0.20181045628479</c:v>
                </c:pt>
                <c:pt idx="6193">
                  <c:v>-8.6151437026912595E-2</c:v>
                </c:pt>
                <c:pt idx="6194">
                  <c:v>5.1084744079070002E-2</c:v>
                </c:pt>
                <c:pt idx="6195">
                  <c:v>0.175526434123704</c:v>
                </c:pt>
                <c:pt idx="6196">
                  <c:v>0.25600643985511201</c:v>
                </c:pt>
                <c:pt idx="6197">
                  <c:v>0.27236804457615499</c:v>
                </c:pt>
                <c:pt idx="6198">
                  <c:v>0.22051338288441799</c:v>
                </c:pt>
                <c:pt idx="6199">
                  <c:v>0.113429776483566</c:v>
                </c:pt>
                <c:pt idx="6200">
                  <c:v>-2.2063021104842501E-2</c:v>
                </c:pt>
                <c:pt idx="6201">
                  <c:v>-0.152029998188497</c:v>
                </c:pt>
                <c:pt idx="6202">
                  <c:v>-0.243920119100204</c:v>
                </c:pt>
                <c:pt idx="6203">
                  <c:v>-0.274718933012703</c:v>
                </c:pt>
                <c:pt idx="6204">
                  <c:v>-0.23671268591963601</c:v>
                </c:pt>
                <c:pt idx="6205">
                  <c:v>-0.13942027817910299</c:v>
                </c:pt>
                <c:pt idx="6206">
                  <c:v>-7.2091968679998302E-3</c:v>
                </c:pt>
                <c:pt idx="6207">
                  <c:v>0.126807472521305</c:v>
                </c:pt>
                <c:pt idx="6208">
                  <c:v>0.22906442376120001</c:v>
                </c:pt>
                <c:pt idx="6209">
                  <c:v>0.27395076905758298</c:v>
                </c:pt>
                <c:pt idx="6210">
                  <c:v>0.25022444477630401</c:v>
                </c:pt>
                <c:pt idx="6211">
                  <c:v>0.16382785602104</c:v>
                </c:pt>
                <c:pt idx="6212">
                  <c:v>3.6399564411071499E-2</c:v>
                </c:pt>
                <c:pt idx="6213">
                  <c:v>-0.100145223912153</c:v>
                </c:pt>
                <c:pt idx="6214">
                  <c:v>-0.21160801965071399</c:v>
                </c:pt>
                <c:pt idx="6215">
                  <c:v>-0.27007227414690299</c:v>
                </c:pt>
                <c:pt idx="6216">
                  <c:v>-0.26089525217624498</c:v>
                </c:pt>
                <c:pt idx="6217">
                  <c:v>-0.186375395821403</c:v>
                </c:pt>
                <c:pt idx="6218">
                  <c:v>-6.5176665394074407E-2</c:v>
                </c:pt>
                <c:pt idx="6219">
                  <c:v>7.2345965207878199E-2</c:v>
                </c:pt>
                <c:pt idx="6220">
                  <c:v>0.19174910002173201</c:v>
                </c:pt>
                <c:pt idx="6221">
                  <c:v>0.263127483210087</c:v>
                </c:pt>
                <c:pt idx="6222">
                  <c:v>0.26860395590407499</c:v>
                </c:pt>
                <c:pt idx="6223">
                  <c:v>0.20680690154391901</c:v>
                </c:pt>
                <c:pt idx="6224">
                  <c:v>9.3213775755211697E-2</c:v>
                </c:pt>
                <c:pt idx="6225">
                  <c:v>-4.3725318427671703E-2</c:v>
                </c:pt>
                <c:pt idx="6226">
                  <c:v>-0.16971313535816199</c:v>
                </c:pt>
                <c:pt idx="6227">
                  <c:v>-0.25319524471434401</c:v>
                </c:pt>
                <c:pt idx="6228">
                  <c:v>-0.273263034322553</c:v>
                </c:pt>
                <c:pt idx="6229">
                  <c:v>-0.224890401783885</c:v>
                </c:pt>
                <c:pt idx="6230">
                  <c:v>-0.12019257299967601</c:v>
                </c:pt>
                <c:pt idx="6231">
                  <c:v>1.4608231312892499E-2</c:v>
                </c:pt>
                <c:pt idx="6232">
                  <c:v>0.14575031347025899</c:v>
                </c:pt>
                <c:pt idx="6233">
                  <c:v>0.24038832544969799</c:v>
                </c:pt>
                <c:pt idx="6234">
                  <c:v>0.27481959005935402</c:v>
                </c:pt>
                <c:pt idx="6235">
                  <c:v>0.24042058348167999</c:v>
                </c:pt>
                <c:pt idx="6236">
                  <c:v>0.14580675030999901</c:v>
                </c:pt>
                <c:pt idx="6237">
                  <c:v>1.4674712003768201E-2</c:v>
                </c:pt>
                <c:pt idx="6238">
                  <c:v>-0.12013269895911</c:v>
                </c:pt>
                <c:pt idx="6239">
                  <c:v>-0.22485213021852099</c:v>
                </c:pt>
                <c:pt idx="6240">
                  <c:v>-0.273255950583355</c:v>
                </c:pt>
                <c:pt idx="6241">
                  <c:v>-0.25322112296773802</c:v>
                </c:pt>
                <c:pt idx="6242">
                  <c:v>-0.169765494235049</c:v>
                </c:pt>
                <c:pt idx="6243">
                  <c:v>-4.3791044322525202E-2</c:v>
                </c:pt>
                <c:pt idx="6244">
                  <c:v>9.31511443004924E-2</c:v>
                </c:pt>
                <c:pt idx="6245">
                  <c:v>0.20676305096570499</c:v>
                </c:pt>
                <c:pt idx="6246">
                  <c:v>0.26858986885171099</c:v>
                </c:pt>
                <c:pt idx="6247">
                  <c:v>0.26314668787322498</c:v>
                </c:pt>
                <c:pt idx="6248">
                  <c:v>0.19179678647335399</c:v>
                </c:pt>
                <c:pt idx="6249">
                  <c:v>7.2410190080349102E-2</c:v>
                </c:pt>
                <c:pt idx="6250">
                  <c:v>-6.5111987618487105E-2</c:v>
                </c:pt>
                <c:pt idx="6251">
                  <c:v>-0.18632646409282599</c:v>
                </c:pt>
                <c:pt idx="6252">
                  <c:v>-0.26087432174965203</c:v>
                </c:pt>
                <c:pt idx="6253">
                  <c:v>-0.27008458717747602</c:v>
                </c:pt>
                <c:pt idx="6254">
                  <c:v>-0.211650492263562</c:v>
                </c:pt>
                <c:pt idx="6255">
                  <c:v>-0.100207218577908</c:v>
                </c:pt>
                <c:pt idx="6256">
                  <c:v>3.6333574641036301E-2</c:v>
                </c:pt>
                <c:pt idx="6257">
                  <c:v>0.16377439869400001</c:v>
                </c:pt>
                <c:pt idx="6258">
                  <c:v>0.250196908611442</c:v>
                </c:pt>
                <c:pt idx="6259">
                  <c:v>0.27395605065820999</c:v>
                </c:pt>
                <c:pt idx="6260">
                  <c:v>0.229101200317675</c:v>
                </c:pt>
                <c:pt idx="6261">
                  <c:v>0.12686653311691301</c:v>
                </c:pt>
                <c:pt idx="6262">
                  <c:v>-7.1426443258136201E-3</c:v>
                </c:pt>
                <c:pt idx="6263">
                  <c:v>-0.139362902187391</c:v>
                </c:pt>
                <c:pt idx="6264">
                  <c:v>-0.23667885665145799</c:v>
                </c:pt>
                <c:pt idx="6265">
                  <c:v>-0.27471712321813502</c:v>
                </c:pt>
                <c:pt idx="6266">
                  <c:v>-0.243950782053523</c:v>
                </c:pt>
                <c:pt idx="6267">
                  <c:v>-0.15208545416282501</c:v>
                </c:pt>
                <c:pt idx="6268">
                  <c:v>-2.2129380807385201E-2</c:v>
                </c:pt>
                <c:pt idx="6269">
                  <c:v>0.11336913325197601</c:v>
                </c:pt>
                <c:pt idx="6270">
                  <c:v>0.22047364459733601</c:v>
                </c:pt>
                <c:pt idx="6271">
                  <c:v>0.27235916393409798</c:v>
                </c:pt>
                <c:pt idx="6272">
                  <c:v>0.25603064106997703</c:v>
                </c:pt>
                <c:pt idx="6273">
                  <c:v>0.175577655851093</c:v>
                </c:pt>
                <c:pt idx="6274">
                  <c:v>5.11501575196016E-2</c:v>
                </c:pt>
                <c:pt idx="6275">
                  <c:v>-8.6088215075214303E-2</c:v>
                </c:pt>
                <c:pt idx="6276">
                  <c:v>-0.201765260151928</c:v>
                </c:pt>
                <c:pt idx="6277">
                  <c:v>-0.26690894416278799</c:v>
                </c:pt>
                <c:pt idx="6278">
                  <c:v>-0.26520362732519798</c:v>
                </c:pt>
                <c:pt idx="6279">
                  <c:v>-0.19707641682015001</c:v>
                </c:pt>
                <c:pt idx="6280">
                  <c:v>-7.9590195149163601E-2</c:v>
                </c:pt>
                <c:pt idx="6281">
                  <c:v>5.7829884638656098E-2</c:v>
                </c:pt>
                <c:pt idx="6282">
                  <c:v>0.18076611106816501</c:v>
                </c:pt>
                <c:pt idx="6283">
                  <c:v>0.25842834358911199</c:v>
                </c:pt>
                <c:pt idx="6284">
                  <c:v>0.27136559428511198</c:v>
                </c:pt>
                <c:pt idx="6285">
                  <c:v>0.216337648462476</c:v>
                </c:pt>
                <c:pt idx="6286">
                  <c:v>0.10712659652107399</c:v>
                </c:pt>
                <c:pt idx="6287">
                  <c:v>-2.8914976084186798E-2</c:v>
                </c:pt>
                <c:pt idx="6288">
                  <c:v>-0.157714613553675</c:v>
                </c:pt>
                <c:pt idx="6289">
                  <c:v>-0.24701364766821399</c:v>
                </c:pt>
                <c:pt idx="6290">
                  <c:v>-0.27444658136282701</c:v>
                </c:pt>
                <c:pt idx="6291">
                  <c:v>-0.233142666212134</c:v>
                </c:pt>
                <c:pt idx="6292">
                  <c:v>-0.133446723996513</c:v>
                </c:pt>
                <c:pt idx="6293">
                  <c:v>-3.2822191259111001E-4</c:v>
                </c:pt>
                <c:pt idx="6294">
                  <c:v>0.13287248538547999</c:v>
                </c:pt>
                <c:pt idx="6295">
                  <c:v>0.232794454437702</c:v>
                </c:pt>
                <c:pt idx="6296">
                  <c:v>0.27441160822405097</c:v>
                </c:pt>
                <c:pt idx="6297">
                  <c:v>0.247300672404657</c:v>
                </c:pt>
                <c:pt idx="6298">
                  <c:v>0.15825174903952399</c:v>
                </c:pt>
                <c:pt idx="6299">
                  <c:v>2.95676934048641E-2</c:v>
                </c:pt>
                <c:pt idx="6300">
                  <c:v>-0.10652177446769701</c:v>
                </c:pt>
                <c:pt idx="6301">
                  <c:v>-0.21593220311170999</c:v>
                </c:pt>
                <c:pt idx="6302">
                  <c:v>-0.271261071940258</c:v>
                </c:pt>
                <c:pt idx="6303">
                  <c:v>-0.258650922519847</c:v>
                </c:pt>
                <c:pt idx="6304">
                  <c:v>-0.18126004500050799</c:v>
                </c:pt>
                <c:pt idx="6305">
                  <c:v>-5.8471464755107901E-2</c:v>
                </c:pt>
                <c:pt idx="6306">
                  <c:v>7.8961656568842603E-2</c:v>
                </c:pt>
                <c:pt idx="6307">
                  <c:v>0.19661834116257099</c:v>
                </c:pt>
                <c:pt idx="6308">
                  <c:v>0.26503074248049802</c:v>
                </c:pt>
                <c:pt idx="6309">
                  <c:v>0.26706455021282099</c:v>
                </c:pt>
                <c:pt idx="6310">
                  <c:v>0.20221038459615301</c:v>
                </c:pt>
                <c:pt idx="6311">
                  <c:v>8.6711373735224001E-2</c:v>
                </c:pt>
                <c:pt idx="6312">
                  <c:v>-5.0505038596002402E-2</c:v>
                </c:pt>
                <c:pt idx="6313">
                  <c:v>-0.17507215070034601</c:v>
                </c:pt>
                <c:pt idx="6314">
                  <c:v>-0.255791356593015</c:v>
                </c:pt>
                <c:pt idx="6315">
                  <c:v>-0.27244603041258803</c:v>
                </c:pt>
                <c:pt idx="6316">
                  <c:v>-0.22086490578286</c:v>
                </c:pt>
                <c:pt idx="6317">
                  <c:v>-0.113966795353411</c:v>
                </c:pt>
                <c:pt idx="6318">
                  <c:v>2.1475005970969799E-2</c:v>
                </c:pt>
                <c:pt idx="6319">
                  <c:v>0.15153825882865599</c:v>
                </c:pt>
                <c:pt idx="6320">
                  <c:v>0.243647814687597</c:v>
                </c:pt>
                <c:pt idx="6321">
                  <c:v>0.27473426387672001</c:v>
                </c:pt>
                <c:pt idx="6322">
                  <c:v>0.23701181235027999</c:v>
                </c:pt>
                <c:pt idx="6323">
                  <c:v>0.139928282106172</c:v>
                </c:pt>
                <c:pt idx="6324">
                  <c:v>7.79884555653241E-3</c:v>
                </c:pt>
                <c:pt idx="6325">
                  <c:v>-0.12628386024326599</c:v>
                </c:pt>
                <c:pt idx="6326">
                  <c:v>-0.22873798983694499</c:v>
                </c:pt>
                <c:pt idx="6327">
                  <c:v>-0.27390327088849098</c:v>
                </c:pt>
                <c:pt idx="6328">
                  <c:v>-0.25046777857348101</c:v>
                </c:pt>
                <c:pt idx="6329">
                  <c:v>-0.16430107732544899</c:v>
                </c:pt>
                <c:pt idx="6330">
                  <c:v>-3.6984152011372298E-2</c:v>
                </c:pt>
                <c:pt idx="6331">
                  <c:v>9.9595683606975294E-2</c:v>
                </c:pt>
                <c:pt idx="6332">
                  <c:v>0.21123116241918999</c:v>
                </c:pt>
                <c:pt idx="6333">
                  <c:v>0.26996248622052099</c:v>
                </c:pt>
                <c:pt idx="6334">
                  <c:v>0.261080030622242</c:v>
                </c:pt>
                <c:pt idx="6335">
                  <c:v>0.18680846173169799</c:v>
                </c:pt>
                <c:pt idx="6336">
                  <c:v>6.5749554724887194E-2</c:v>
                </c:pt>
                <c:pt idx="6337">
                  <c:v>-7.1776736143397094E-2</c:v>
                </c:pt>
                <c:pt idx="6338">
                  <c:v>-0.19132609817402299</c:v>
                </c:pt>
                <c:pt idx="6339">
                  <c:v>-0.26295665201601998</c:v>
                </c:pt>
                <c:pt idx="6340">
                  <c:v>-0.26872808109596602</c:v>
                </c:pt>
                <c:pt idx="6341">
                  <c:v>-0.207194895197441</c:v>
                </c:pt>
                <c:pt idx="6342">
                  <c:v>-9.3768462452902504E-2</c:v>
                </c:pt>
                <c:pt idx="6343">
                  <c:v>4.3142863410275303E-2</c:v>
                </c:pt>
                <c:pt idx="6344">
                  <c:v>0.16924879149345501</c:v>
                </c:pt>
                <c:pt idx="6345">
                  <c:v>0.25296530980382298</c:v>
                </c:pt>
                <c:pt idx="6346">
                  <c:v>0.27332509699097102</c:v>
                </c:pt>
                <c:pt idx="6347">
                  <c:v>0.22522891805092701</c:v>
                </c:pt>
                <c:pt idx="6348">
                  <c:v>0.12072275936625899</c:v>
                </c:pt>
                <c:pt idx="6349">
                  <c:v>-1.4019163311316399E-2</c:v>
                </c:pt>
                <c:pt idx="6350">
                  <c:v>-0.145249899568998</c:v>
                </c:pt>
                <c:pt idx="6351">
                  <c:v>-0.24010189741466401</c:v>
                </c:pt>
                <c:pt idx="6352">
                  <c:v>-0.27481888556879303</c:v>
                </c:pt>
                <c:pt idx="6353">
                  <c:v>-0.240705778979623</c:v>
                </c:pt>
                <c:pt idx="6354">
                  <c:v>-0.146306416814762</c:v>
                </c:pt>
                <c:pt idx="6355">
                  <c:v>-1.52637049395271E-2</c:v>
                </c:pt>
                <c:pt idx="6356">
                  <c:v>0.119601896526963</c:v>
                </c:pt>
                <c:pt idx="6357">
                  <c:v>0.224512461051976</c:v>
                </c:pt>
                <c:pt idx="6358">
                  <c:v>0.273192486932328</c:v>
                </c:pt>
                <c:pt idx="6359">
                  <c:v>0.25344975969732902</c:v>
                </c:pt>
                <c:pt idx="6360">
                  <c:v>0.17022896785797201</c:v>
                </c:pt>
                <c:pt idx="6361">
                  <c:v>4.4373274994737602E-2</c:v>
                </c:pt>
                <c:pt idx="6362">
                  <c:v>-9.2595979862742706E-2</c:v>
                </c:pt>
                <c:pt idx="6363">
                  <c:v>-0.206373997139843</c:v>
                </c:pt>
                <c:pt idx="6364">
                  <c:v>-0.26846436658193701</c:v>
                </c:pt>
                <c:pt idx="6365">
                  <c:v>-0.26331616998156498</c:v>
                </c:pt>
                <c:pt idx="6366">
                  <c:v>-0.192218805114383</c:v>
                </c:pt>
                <c:pt idx="6367">
                  <c:v>-7.2979048067407806E-2</c:v>
                </c:pt>
                <c:pt idx="6368">
                  <c:v>6.45387642971961E-2</c:v>
                </c:pt>
                <c:pt idx="6369">
                  <c:v>0.18589244277413999</c:v>
                </c:pt>
                <c:pt idx="6370">
                  <c:v>0.26068820576530799</c:v>
                </c:pt>
                <c:pt idx="6371">
                  <c:v>0.27019299043033301</c:v>
                </c:pt>
                <c:pt idx="6372">
                  <c:v>0.21202626448645701</c:v>
                </c:pt>
                <c:pt idx="6373">
                  <c:v>0.100756245286495</c:v>
                </c:pt>
                <c:pt idx="6374">
                  <c:v>-3.5748800591836799E-2</c:v>
                </c:pt>
                <c:pt idx="6375">
                  <c:v>-0.163300337592485</c:v>
                </c:pt>
                <c:pt idx="6376">
                  <c:v>-0.249952292001348</c:v>
                </c:pt>
                <c:pt idx="6377">
                  <c:v>-0.27400214428702602</c:v>
                </c:pt>
                <c:pt idx="6378">
                  <c:v>-0.22942645975011999</c:v>
                </c:pt>
                <c:pt idx="6379">
                  <c:v>-0.12738949511036801</c:v>
                </c:pt>
                <c:pt idx="6380">
                  <c:v>6.5529588468299996E-3</c:v>
                </c:pt>
                <c:pt idx="6381">
                  <c:v>0.13885418360923399</c:v>
                </c:pt>
                <c:pt idx="6382">
                  <c:v>0.23637851669788701</c:v>
                </c:pt>
                <c:pt idx="6383">
                  <c:v>0.274700383893696</c:v>
                </c:pt>
                <c:pt idx="6384">
                  <c:v>0.24422183582586501</c:v>
                </c:pt>
                <c:pt idx="6385">
                  <c:v>0.15257641393316901</c:v>
                </c:pt>
                <c:pt idx="6386">
                  <c:v>2.2717282655556299E-2</c:v>
                </c:pt>
                <c:pt idx="6387">
                  <c:v>-0.112831532990931</c:v>
                </c:pt>
                <c:pt idx="6388">
                  <c:v>-0.220120991243826</c:v>
                </c:pt>
                <c:pt idx="6389">
                  <c:v>-0.27227978170821299</c:v>
                </c:pt>
                <c:pt idx="6390">
                  <c:v>-0.25624441174264001</c:v>
                </c:pt>
                <c:pt idx="6391">
                  <c:v>-0.176031039231199</c:v>
                </c:pt>
                <c:pt idx="6392">
                  <c:v>-5.1729600927017297E-2</c:v>
                </c:pt>
                <c:pt idx="6393">
                  <c:v>8.5527836836482601E-2</c:v>
                </c:pt>
                <c:pt idx="6394">
                  <c:v>0.20136429728810501</c:v>
                </c:pt>
                <c:pt idx="6395">
                  <c:v>0.26676782031051099</c:v>
                </c:pt>
                <c:pt idx="6396">
                  <c:v>0.26535768782873898</c:v>
                </c:pt>
                <c:pt idx="6397">
                  <c:v>0.19748707627067399</c:v>
                </c:pt>
                <c:pt idx="6398">
                  <c:v>8.0154601339741796E-2</c:v>
                </c:pt>
                <c:pt idx="6399">
                  <c:v>-5.7253090739776101E-2</c:v>
                </c:pt>
                <c:pt idx="6400">
                  <c:v>-0.18032139107112699</c:v>
                </c:pt>
                <c:pt idx="6401">
                  <c:v>-0.25822708037601699</c:v>
                </c:pt>
                <c:pt idx="6402">
                  <c:v>-0.27145819547622602</c:v>
                </c:pt>
                <c:pt idx="6403">
                  <c:v>-0.21670092151502801</c:v>
                </c:pt>
                <c:pt idx="6404">
                  <c:v>-0.10766955744547101</c:v>
                </c:pt>
                <c:pt idx="6405">
                  <c:v>2.8328315219746301E-2</c:v>
                </c:pt>
                <c:pt idx="6406">
                  <c:v>0.157231185602069</c:v>
                </c:pt>
                <c:pt idx="6407">
                  <c:v>0.24675453015889201</c:v>
                </c:pt>
                <c:pt idx="6408">
                  <c:v>0.27447667188344699</c:v>
                </c:pt>
                <c:pt idx="6409">
                  <c:v>0.233454428405139</c:v>
                </c:pt>
                <c:pt idx="6410">
                  <c:v>0.13396207508663199</c:v>
                </c:pt>
                <c:pt idx="6411">
                  <c:v>9.1808902229789104E-4</c:v>
                </c:pt>
                <c:pt idx="6412">
                  <c:v>-0.13235583813308099</c:v>
                </c:pt>
                <c:pt idx="6413">
                  <c:v>-0.232480424552021</c:v>
                </c:pt>
                <c:pt idx="6414">
                  <c:v>-0.27437884643805599</c:v>
                </c:pt>
                <c:pt idx="6415">
                  <c:v>-0.24755738411089101</c:v>
                </c:pt>
                <c:pt idx="6416">
                  <c:v>-0.15873363919863601</c:v>
                </c:pt>
                <c:pt idx="6417">
                  <c:v>-3.0154069637075599E-2</c:v>
                </c:pt>
                <c:pt idx="6418">
                  <c:v>0.105977773727358</c:v>
                </c:pt>
                <c:pt idx="6419">
                  <c:v>0.21556682622339701</c:v>
                </c:pt>
                <c:pt idx="6420">
                  <c:v>0.27116582981228299</c:v>
                </c:pt>
                <c:pt idx="6421">
                  <c:v>0.25884966913399998</c:v>
                </c:pt>
                <c:pt idx="6422">
                  <c:v>0.18170300303434</c:v>
                </c:pt>
                <c:pt idx="6423">
                  <c:v>5.90476926211339E-2</c:v>
                </c:pt>
                <c:pt idx="6424">
                  <c:v>-7.83964787143272E-2</c:v>
                </c:pt>
                <c:pt idx="6425">
                  <c:v>-0.196205765619339</c:v>
                </c:pt>
                <c:pt idx="6426">
                  <c:v>-0.264874101352784</c:v>
                </c:pt>
                <c:pt idx="6427">
                  <c:v>-0.26720307524279202</c:v>
                </c:pt>
                <c:pt idx="6428">
                  <c:v>-0.20260938133070699</c:v>
                </c:pt>
                <c:pt idx="6429">
                  <c:v>-8.7270910966994505E-2</c:v>
                </c:pt>
                <c:pt idx="6430">
                  <c:v>4.9925100437828399E-2</c:v>
                </c:pt>
                <c:pt idx="6431">
                  <c:v>0.17461706072515901</c:v>
                </c:pt>
                <c:pt idx="6432">
                  <c:v>0.25557509490827202</c:v>
                </c:pt>
                <c:pt idx="6433">
                  <c:v>0.27252276109882501</c:v>
                </c:pt>
                <c:pt idx="6434">
                  <c:v>0.22121541116370499</c:v>
                </c:pt>
                <c:pt idx="6435">
                  <c:v>0.114503289181854</c:v>
                </c:pt>
                <c:pt idx="6436">
                  <c:v>-2.08868919024278E-2</c:v>
                </c:pt>
                <c:pt idx="6437">
                  <c:v>-0.151045821336877</c:v>
                </c:pt>
                <c:pt idx="6438">
                  <c:v>-0.24337438779725701</c:v>
                </c:pt>
                <c:pt idx="6439">
                  <c:v>-0.27474832904872198</c:v>
                </c:pt>
                <c:pt idx="6440">
                  <c:v>-0.237309846875042</c:v>
                </c:pt>
                <c:pt idx="6441">
                  <c:v>-0.140435641388096</c:v>
                </c:pt>
                <c:pt idx="6442">
                  <c:v>-8.3884583160315704E-3</c:v>
                </c:pt>
                <c:pt idx="6443">
                  <c:v>0.12575966617949999</c:v>
                </c:pt>
                <c:pt idx="6444">
                  <c:v>0.22841050212404701</c:v>
                </c:pt>
                <c:pt idx="6445">
                  <c:v>0.27385451085574197</c:v>
                </c:pt>
                <c:pt idx="6446">
                  <c:v>0.25070995847356797</c:v>
                </c:pt>
                <c:pt idx="6447">
                  <c:v>0.16477354170002101</c:v>
                </c:pt>
                <c:pt idx="6448">
                  <c:v>3.7568569226860998E-2</c:v>
                </c:pt>
                <c:pt idx="6449">
                  <c:v>-9.9045684467649997E-2</c:v>
                </c:pt>
                <c:pt idx="6450">
                  <c:v>-0.21085333205241899</c:v>
                </c:pt>
                <c:pt idx="6451">
                  <c:v>-0.26985145458555199</c:v>
                </c:pt>
                <c:pt idx="6452">
                  <c:v>-0.261263606280843</c:v>
                </c:pt>
                <c:pt idx="6453">
                  <c:v>-0.187240667021351</c:v>
                </c:pt>
                <c:pt idx="6454">
                  <c:v>-6.6322141149592506E-2</c:v>
                </c:pt>
                <c:pt idx="6455">
                  <c:v>7.1207176405775494E-2</c:v>
                </c:pt>
                <c:pt idx="6456">
                  <c:v>0.190902214893064</c:v>
                </c:pt>
                <c:pt idx="6457">
                  <c:v>0.26278460938902198</c:v>
                </c:pt>
                <c:pt idx="6458">
                  <c:v>0.26885096826613503</c:v>
                </c:pt>
                <c:pt idx="6459">
                  <c:v>0.20758193431067101</c:v>
                </c:pt>
                <c:pt idx="6460">
                  <c:v>9.4322717162269296E-2</c:v>
                </c:pt>
                <c:pt idx="6461">
                  <c:v>-4.2560209635079498E-2</c:v>
                </c:pt>
                <c:pt idx="6462">
                  <c:v>-0.16878366790495</c:v>
                </c:pt>
                <c:pt idx="6463">
                  <c:v>-0.25273420949016601</c:v>
                </c:pt>
                <c:pt idx="6464">
                  <c:v>-0.27338590045936001</c:v>
                </c:pt>
                <c:pt idx="6465">
                  <c:v>-0.22556639669550799</c:v>
                </c:pt>
                <c:pt idx="6466">
                  <c:v>-0.12125238956693001</c:v>
                </c:pt>
                <c:pt idx="6467">
                  <c:v>1.3430030723900701E-2</c:v>
                </c:pt>
                <c:pt idx="6468">
                  <c:v>0.14474881650606899</c:v>
                </c:pt>
                <c:pt idx="6469">
                  <c:v>0.23981436323782601</c:v>
                </c:pt>
                <c:pt idx="6470">
                  <c:v>0.27481691499636601</c:v>
                </c:pt>
                <c:pt idx="6471">
                  <c:v>0.240989865553698</c:v>
                </c:pt>
                <c:pt idx="6472">
                  <c:v>0.146805409290516</c:v>
                </c:pt>
                <c:pt idx="6473">
                  <c:v>1.5852627555882699E-2</c:v>
                </c:pt>
                <c:pt idx="6474">
                  <c:v>-0.119070543092683</c:v>
                </c:pt>
                <c:pt idx="6475">
                  <c:v>-0.224171757563663</c:v>
                </c:pt>
                <c:pt idx="6476">
                  <c:v>-0.27312776469220201</c:v>
                </c:pt>
                <c:pt idx="6477">
                  <c:v>-0.25367722879193699</c:v>
                </c:pt>
                <c:pt idx="6478">
                  <c:v>-0.17069165724145399</c:v>
                </c:pt>
                <c:pt idx="6479">
                  <c:v>-4.4955301240683199E-2</c:v>
                </c:pt>
                <c:pt idx="6480">
                  <c:v>9.2040388838259102E-2</c:v>
                </c:pt>
                <c:pt idx="6481">
                  <c:v>0.20598399255554001</c:v>
                </c:pt>
                <c:pt idx="6482">
                  <c:v>0.26833762750536599</c:v>
                </c:pt>
                <c:pt idx="6483">
                  <c:v>0.26348443900068602</c:v>
                </c:pt>
                <c:pt idx="6484">
                  <c:v>0.19263993820949099</c:v>
                </c:pt>
                <c:pt idx="6485">
                  <c:v>7.3547569842313601E-2</c:v>
                </c:pt>
                <c:pt idx="6486">
                  <c:v>-6.3965243647871095E-2</c:v>
                </c:pt>
                <c:pt idx="6487">
                  <c:v>-0.18545756505488301</c:v>
                </c:pt>
                <c:pt idx="6488">
                  <c:v>-0.26050088879869099</c:v>
                </c:pt>
                <c:pt idx="6489">
                  <c:v>-0.27030014891267701</c:v>
                </c:pt>
                <c:pt idx="6490">
                  <c:v>-0.21240105991109601</c:v>
                </c:pt>
                <c:pt idx="6491">
                  <c:v>-0.101304807814265</c:v>
                </c:pt>
                <c:pt idx="6492">
                  <c:v>3.5163861849050002E-2</c:v>
                </c:pt>
                <c:pt idx="6493">
                  <c:v>0.162825524171509</c:v>
                </c:pt>
                <c:pt idx="6494">
                  <c:v>0.249706523868994</c:v>
                </c:pt>
                <c:pt idx="6495">
                  <c:v>0.27404697559667901</c:v>
                </c:pt>
                <c:pt idx="6496">
                  <c:v>0.22975066222216201</c:v>
                </c:pt>
                <c:pt idx="6497">
                  <c:v>0.12791187022447101</c:v>
                </c:pt>
                <c:pt idx="6498">
                  <c:v>-5.9632431785733601E-3</c:v>
                </c:pt>
                <c:pt idx="6499">
                  <c:v>-0.13834482533426801</c:v>
                </c:pt>
                <c:pt idx="6500">
                  <c:v>-0.236077087756007</c:v>
                </c:pt>
                <c:pt idx="6501">
                  <c:v>-0.27468237903332499</c:v>
                </c:pt>
                <c:pt idx="6502">
                  <c:v>-0.24449176447597801</c:v>
                </c:pt>
                <c:pt idx="6503">
                  <c:v>-0.15306667078882799</c:v>
                </c:pt>
                <c:pt idx="6504">
                  <c:v>-2.3305079845928899E-2</c:v>
                </c:pt>
                <c:pt idx="6505">
                  <c:v>0.11229341291860299</c:v>
                </c:pt>
                <c:pt idx="6506">
                  <c:v>0.21976732379991101</c:v>
                </c:pt>
                <c:pt idx="6507">
                  <c:v>0.272199145098033</c:v>
                </c:pt>
                <c:pt idx="6508">
                  <c:v>0.25645700190544801</c:v>
                </c:pt>
                <c:pt idx="6509">
                  <c:v>0.17648361164190601</c:v>
                </c:pt>
                <c:pt idx="6510">
                  <c:v>5.2308806017806901E-2</c:v>
                </c:pt>
                <c:pt idx="6511">
                  <c:v>-8.4967064573726395E-2</c:v>
                </c:pt>
                <c:pt idx="6512">
                  <c:v>-0.200962406745368</c:v>
                </c:pt>
                <c:pt idx="6513">
                  <c:v>-0.26662546746736998</c:v>
                </c:pt>
                <c:pt idx="6514">
                  <c:v>-0.26551052583785101</c:v>
                </c:pt>
                <c:pt idx="6515">
                  <c:v>-0.19789682590451901</c:v>
                </c:pt>
                <c:pt idx="6516">
                  <c:v>-8.0718638260621201E-2</c:v>
                </c:pt>
                <c:pt idx="6517">
                  <c:v>5.6676033077727901E-2</c:v>
                </c:pt>
                <c:pt idx="6518">
                  <c:v>0.179875840339176</c:v>
                </c:pt>
                <c:pt idx="6519">
                  <c:v>0.25802462751897598</c:v>
                </c:pt>
                <c:pt idx="6520">
                  <c:v>0.27154954606806803</c:v>
                </c:pt>
                <c:pt idx="6521">
                  <c:v>0.21706319623332801</c:v>
                </c:pt>
                <c:pt idx="6522">
                  <c:v>0.108212022339641</c:v>
                </c:pt>
                <c:pt idx="6523">
                  <c:v>-2.77415238476586E-2</c:v>
                </c:pt>
                <c:pt idx="6524">
                  <c:v>-0.156747033291392</c:v>
                </c:pt>
                <c:pt idx="6525">
                  <c:v>-0.24649427585929801</c:v>
                </c:pt>
                <c:pt idx="6526">
                  <c:v>-0.27450549789876999</c:v>
                </c:pt>
                <c:pt idx="6527">
                  <c:v>-0.23376511508101699</c:v>
                </c:pt>
                <c:pt idx="6528">
                  <c:v>-0.13447680901773201</c:v>
                </c:pt>
                <c:pt idx="6529">
                  <c:v>-1.50795190239777E-3</c:v>
                </c:pt>
                <c:pt idx="6530">
                  <c:v>0.13183858112154601</c:v>
                </c:pt>
                <c:pt idx="6531">
                  <c:v>0.23216532363641901</c:v>
                </c:pt>
                <c:pt idx="6532">
                  <c:v>0.27434482059744397</c:v>
                </c:pt>
                <c:pt idx="6533">
                  <c:v>0.247812955328131</c:v>
                </c:pt>
                <c:pt idx="6534">
                  <c:v>0.15921479807692199</c:v>
                </c:pt>
                <c:pt idx="6535">
                  <c:v>3.0740306950447299E-2</c:v>
                </c:pt>
                <c:pt idx="6536">
                  <c:v>-0.105433284750786</c:v>
                </c:pt>
                <c:pt idx="6537">
                  <c:v>-0.21520045622557199</c:v>
                </c:pt>
                <c:pt idx="6538">
                  <c:v>-0.27106933843195402</c:v>
                </c:pt>
                <c:pt idx="6539">
                  <c:v>-0.25904722323596102</c:v>
                </c:pt>
                <c:pt idx="6540">
                  <c:v>-0.182145123968217</c:v>
                </c:pt>
                <c:pt idx="6541">
                  <c:v>-5.9623648456317999E-2</c:v>
                </c:pt>
                <c:pt idx="6542">
                  <c:v>7.7830939689727902E-2</c:v>
                </c:pt>
                <c:pt idx="6543">
                  <c:v>0.195792286162385</c:v>
                </c:pt>
                <c:pt idx="6544">
                  <c:v>0.26471623995850901</c:v>
                </c:pt>
                <c:pt idx="6545">
                  <c:v>0.26734036927669402</c:v>
                </c:pt>
                <c:pt idx="6546">
                  <c:v>0.203007444650284</c:v>
                </c:pt>
                <c:pt idx="6547">
                  <c:v>8.7830046144453999E-2</c:v>
                </c:pt>
                <c:pt idx="6548">
                  <c:v>-4.9344932276304702E-2</c:v>
                </c:pt>
                <c:pt idx="6549">
                  <c:v>-0.174161166294727</c:v>
                </c:pt>
                <c:pt idx="6550">
                  <c:v>-0.25535765579719699</c:v>
                </c:pt>
                <c:pt idx="6551">
                  <c:v>-0.27259823628136998</c:v>
                </c:pt>
                <c:pt idx="6552">
                  <c:v>-0.22156489741218799</c:v>
                </c:pt>
                <c:pt idx="6553">
                  <c:v>-0.115039255497287</c:v>
                </c:pt>
                <c:pt idx="6554">
                  <c:v>2.0298681608638999E-2</c:v>
                </c:pt>
                <c:pt idx="6555">
                  <c:v>0.15055268798180299</c:v>
                </c:pt>
                <c:pt idx="6556">
                  <c:v>0.24309983968885299</c:v>
                </c:pt>
                <c:pt idx="6557">
                  <c:v>0.27476112846391199</c:v>
                </c:pt>
                <c:pt idx="6558">
                  <c:v>0.23760678812088801</c:v>
                </c:pt>
                <c:pt idx="6559">
                  <c:v>0.140942353687487</c:v>
                </c:pt>
                <c:pt idx="6560">
                  <c:v>8.9780324301702297E-3</c:v>
                </c:pt>
                <c:pt idx="6561">
                  <c:v>-0.125234892744953</c:v>
                </c:pt>
                <c:pt idx="6562">
                  <c:v>-0.22808196213123</c:v>
                </c:pt>
                <c:pt idx="6563">
                  <c:v>-0.27380448918397099</c:v>
                </c:pt>
                <c:pt idx="6564">
                  <c:v>-0.25095098336085098</c:v>
                </c:pt>
                <c:pt idx="6565">
                  <c:v>-0.16524524696812701</c:v>
                </c:pt>
                <c:pt idx="6566">
                  <c:v>-3.8152813365146199E-2</c:v>
                </c:pt>
                <c:pt idx="6567">
                  <c:v>9.8495229028006698E-2</c:v>
                </c:pt>
                <c:pt idx="6568">
                  <c:v>0.21047453029105401</c:v>
                </c:pt>
                <c:pt idx="6569">
                  <c:v>0.26973917975351402</c:v>
                </c:pt>
                <c:pt idx="6570">
                  <c:v>0.26144597830631999</c:v>
                </c:pt>
                <c:pt idx="6571">
                  <c:v>0.187672009699207</c:v>
                </c:pt>
                <c:pt idx="6572">
                  <c:v>6.6894422030302894E-2</c:v>
                </c:pt>
                <c:pt idx="6573">
                  <c:v>-7.06372886189571E-2</c:v>
                </c:pt>
                <c:pt idx="6574">
                  <c:v>-0.190477452131674</c:v>
                </c:pt>
                <c:pt idx="6575">
                  <c:v>-0.26261135612168701</c:v>
                </c:pt>
                <c:pt idx="6576">
                  <c:v>-0.26897261684844398</c:v>
                </c:pt>
                <c:pt idx="6577">
                  <c:v>-0.207968017100532</c:v>
                </c:pt>
                <c:pt idx="6578">
                  <c:v>-9.4876537329878399E-2</c:v>
                </c:pt>
                <c:pt idx="6579">
                  <c:v>4.1977359786351399E-2</c:v>
                </c:pt>
                <c:pt idx="6580">
                  <c:v>0.16831776673545401</c:v>
                </c:pt>
                <c:pt idx="6581">
                  <c:v>0.252501944838045</c:v>
                </c:pt>
                <c:pt idx="6582">
                  <c:v>0.27344544444760199</c:v>
                </c:pt>
                <c:pt idx="6583">
                  <c:v>0.22590283616287299</c:v>
                </c:pt>
                <c:pt idx="6584">
                  <c:v>0.121781461161699</c:v>
                </c:pt>
                <c:pt idx="6585">
                  <c:v>-1.28408362647606E-2</c:v>
                </c:pt>
                <c:pt idx="6586">
                  <c:v>-0.14424706658994599</c:v>
                </c:pt>
                <c:pt idx="6587">
                  <c:v>-0.239525724243843</c:v>
                </c:pt>
                <c:pt idx="6588">
                  <c:v>-0.274813678351154</c:v>
                </c:pt>
                <c:pt idx="6589">
                  <c:v>-0.24127284189512699</c:v>
                </c:pt>
                <c:pt idx="6590">
                  <c:v>-0.14730372543841799</c:v>
                </c:pt>
                <c:pt idx="6591">
                  <c:v>-1.64414771396874E-2</c:v>
                </c:pt>
                <c:pt idx="6592">
                  <c:v>0.118538641104198</c:v>
                </c:pt>
                <c:pt idx="6593">
                  <c:v>0.22383002132319399</c:v>
                </c:pt>
                <c:pt idx="6594">
                  <c:v>0.27306178416115201</c:v>
                </c:pt>
                <c:pt idx="6595">
                  <c:v>0.25390352920362202</c:v>
                </c:pt>
                <c:pt idx="6596">
                  <c:v>0.17115356025390099</c:v>
                </c:pt>
                <c:pt idx="6597">
                  <c:v>4.5537120378986301E-2</c:v>
                </c:pt>
                <c:pt idx="6598">
                  <c:v>-9.1484373786631504E-2</c:v>
                </c:pt>
                <c:pt idx="6599">
                  <c:v>-0.20559303900953399</c:v>
                </c:pt>
                <c:pt idx="6600">
                  <c:v>-0.26820965220588</c:v>
                </c:pt>
                <c:pt idx="6601">
                  <c:v>-0.26365149415537598</c:v>
                </c:pt>
                <c:pt idx="6602">
                  <c:v>-0.19306018381853099</c:v>
                </c:pt>
                <c:pt idx="6603">
                  <c:v>-7.4115752785904196E-2</c:v>
                </c:pt>
                <c:pt idx="6604">
                  <c:v>6.3391428312702794E-2</c:v>
                </c:pt>
                <c:pt idx="6605">
                  <c:v>0.18502183293852201</c:v>
                </c:pt>
                <c:pt idx="6606">
                  <c:v>0.260312371712766</c:v>
                </c:pt>
                <c:pt idx="6607">
                  <c:v>0.27040606213083301</c:v>
                </c:pt>
                <c:pt idx="6608">
                  <c:v>0.21277487681080701</c:v>
                </c:pt>
                <c:pt idx="6609">
                  <c:v>0.10185290363400799</c:v>
                </c:pt>
                <c:pt idx="6610">
                  <c:v>-3.4578761107469901E-2</c:v>
                </c:pt>
                <c:pt idx="6611">
                  <c:v>-0.162349960618522</c:v>
                </c:pt>
                <c:pt idx="6612">
                  <c:v>-0.24945960534662801</c:v>
                </c:pt>
                <c:pt idx="6613">
                  <c:v>-0.27409054438063102</c:v>
                </c:pt>
                <c:pt idx="6614">
                  <c:v>-0.23007380624021101</c:v>
                </c:pt>
                <c:pt idx="6615">
                  <c:v>-0.128433656052656</c:v>
                </c:pt>
                <c:pt idx="6616">
                  <c:v>5.37350003784497E-3</c:v>
                </c:pt>
                <c:pt idx="6617">
                  <c:v>0.137834829709093</c:v>
                </c:pt>
                <c:pt idx="6618">
                  <c:v>0.23577457121449399</c:v>
                </c:pt>
                <c:pt idx="6619">
                  <c:v>0.27466310871997202</c:v>
                </c:pt>
                <c:pt idx="6620">
                  <c:v>0.244760566760308</c:v>
                </c:pt>
                <c:pt idx="6621">
                  <c:v>0.15355622247120301</c:v>
                </c:pt>
                <c:pt idx="6622">
                  <c:v>2.3892769670539798E-2</c:v>
                </c:pt>
                <c:pt idx="6623">
                  <c:v>-0.11175477551409201</c:v>
                </c:pt>
                <c:pt idx="6624">
                  <c:v>-0.21941264389492501</c:v>
                </c:pt>
                <c:pt idx="6625">
                  <c:v>-0.27211725447504898</c:v>
                </c:pt>
                <c:pt idx="6626">
                  <c:v>-0.25666841057900602</c:v>
                </c:pt>
                <c:pt idx="6627">
                  <c:v>-0.17693537099822801</c:v>
                </c:pt>
                <c:pt idx="6628">
                  <c:v>-5.2887770123590999E-2</c:v>
                </c:pt>
                <c:pt idx="6629">
                  <c:v>8.4405900870406794E-2</c:v>
                </c:pt>
                <c:pt idx="6630">
                  <c:v>0.20055959037521601</c:v>
                </c:pt>
                <c:pt idx="6631">
                  <c:v>0.26648188628918201</c:v>
                </c:pt>
                <c:pt idx="6632">
                  <c:v>0.26566214064841598</c:v>
                </c:pt>
                <c:pt idx="6633">
                  <c:v>0.19830566383398199</c:v>
                </c:pt>
                <c:pt idx="6634">
                  <c:v>8.1282303313301593E-2</c:v>
                </c:pt>
                <c:pt idx="6635">
                  <c:v>-5.6098714310997902E-2</c:v>
                </c:pt>
                <c:pt idx="6636">
                  <c:v>-0.17942946092494899</c:v>
                </c:pt>
                <c:pt idx="6637">
                  <c:v>-0.25782098595068298</c:v>
                </c:pt>
                <c:pt idx="6638">
                  <c:v>-0.27163964563978799</c:v>
                </c:pt>
                <c:pt idx="6639">
                  <c:v>-0.21742447094838599</c:v>
                </c:pt>
                <c:pt idx="6640">
                  <c:v>-0.108753988704466</c:v>
                </c:pt>
                <c:pt idx="6641">
                  <c:v>2.7154604671252601E-2</c:v>
                </c:pt>
                <c:pt idx="6642">
                  <c:v>0.156262158852119</c:v>
                </c:pt>
                <c:pt idx="6643">
                  <c:v>0.246232885968415</c:v>
                </c:pt>
                <c:pt idx="6644">
                  <c:v>0.27453305927599497</c:v>
                </c:pt>
                <c:pt idx="6645">
                  <c:v>0.23407472480844499</c:v>
                </c:pt>
                <c:pt idx="6646">
                  <c:v>0.13499092341845001</c:v>
                </c:pt>
                <c:pt idx="6647">
                  <c:v>2.09780783541119E-3</c:v>
                </c:pt>
                <c:pt idx="6648">
                  <c:v>-0.131320716733861</c:v>
                </c:pt>
                <c:pt idx="6649">
                  <c:v>-0.231849153142555</c:v>
                </c:pt>
                <c:pt idx="6650">
                  <c:v>-0.27430953085896898</c:v>
                </c:pt>
                <c:pt idx="6651">
                  <c:v>-0.24806738487896801</c:v>
                </c:pt>
                <c:pt idx="6652">
                  <c:v>-0.15969522345769699</c:v>
                </c:pt>
                <c:pt idx="6653">
                  <c:v>-3.1326402644202701E-2</c:v>
                </c:pt>
                <c:pt idx="6654">
                  <c:v>0.104888310046425</c:v>
                </c:pt>
                <c:pt idx="6655">
                  <c:v>0.21483309480609</c:v>
                </c:pt>
                <c:pt idx="6656">
                  <c:v>0.27097159824380501</c:v>
                </c:pt>
                <c:pt idx="6657">
                  <c:v>0.25924358391560298</c:v>
                </c:pt>
                <c:pt idx="6658">
                  <c:v>0.182586405765301</c:v>
                </c:pt>
                <c:pt idx="6659">
                  <c:v>6.0199329607250301E-2</c:v>
                </c:pt>
                <c:pt idx="6660">
                  <c:v>-7.7265042100464795E-2</c:v>
                </c:pt>
                <c:pt idx="6661">
                  <c:v>-0.195377904696595</c:v>
                </c:pt>
                <c:pt idx="6662">
                  <c:v>-0.26455715902493698</c:v>
                </c:pt>
                <c:pt idx="6663">
                  <c:v>-0.26747643168201901</c:v>
                </c:pt>
                <c:pt idx="6664">
                  <c:v>-0.203404572721022</c:v>
                </c:pt>
                <c:pt idx="6665">
                  <c:v>-8.8388776691684601E-2</c:v>
                </c:pt>
                <c:pt idx="6666">
                  <c:v>4.8764536784247497E-2</c:v>
                </c:pt>
                <c:pt idx="6667">
                  <c:v>0.17370446950934099</c:v>
                </c:pt>
                <c:pt idx="6668">
                  <c:v>0.25513904026152301</c:v>
                </c:pt>
                <c:pt idx="6669">
                  <c:v>0.27267245561251002</c:v>
                </c:pt>
                <c:pt idx="6670">
                  <c:v>0.22191336291823499</c:v>
                </c:pt>
                <c:pt idx="6671">
                  <c:v>0.115574691830528</c:v>
                </c:pt>
                <c:pt idx="6672">
                  <c:v>-1.9710377799469901E-2</c:v>
                </c:pt>
                <c:pt idx="6673">
                  <c:v>-0.15005886103528401</c:v>
                </c:pt>
                <c:pt idx="6674">
                  <c:v>-0.24282417162722</c:v>
                </c:pt>
                <c:pt idx="6675">
                  <c:v>-0.27477266206332102</c:v>
                </c:pt>
                <c:pt idx="6676">
                  <c:v>-0.23790263471981901</c:v>
                </c:pt>
                <c:pt idx="6677">
                  <c:v>-0.14144841666993799</c:v>
                </c:pt>
                <c:pt idx="6678">
                  <c:v>-9.5675651827990607E-3</c:v>
                </c:pt>
                <c:pt idx="6679">
                  <c:v>0.124709542357237</c:v>
                </c:pt>
                <c:pt idx="6680">
                  <c:v>0.227752371372069</c:v>
                </c:pt>
                <c:pt idx="6681">
                  <c:v>0.27375320610362802</c:v>
                </c:pt>
                <c:pt idx="6682">
                  <c:v>0.25119085212493503</c:v>
                </c:pt>
                <c:pt idx="6683">
                  <c:v>0.16571619095663601</c:v>
                </c:pt>
                <c:pt idx="6684">
                  <c:v>3.8736881734633702E-2</c:v>
                </c:pt>
                <c:pt idx="6685">
                  <c:v>-9.7944319823976098E-2</c:v>
                </c:pt>
                <c:pt idx="6686">
                  <c:v>-0.210094758880223</c:v>
                </c:pt>
                <c:pt idx="6687">
                  <c:v>-0.26962566224165502</c:v>
                </c:pt>
                <c:pt idx="6688">
                  <c:v>-0.26162714585849001</c:v>
                </c:pt>
                <c:pt idx="6689">
                  <c:v>-0.188102487778083</c:v>
                </c:pt>
                <c:pt idx="6690">
                  <c:v>-6.7466394730539003E-2</c:v>
                </c:pt>
                <c:pt idx="6691">
                  <c:v>7.0067075408396795E-2</c:v>
                </c:pt>
                <c:pt idx="6692">
                  <c:v>0.19005181184671999</c:v>
                </c:pt>
                <c:pt idx="6693">
                  <c:v>0.26243689301218698</c:v>
                </c:pt>
                <c:pt idx="6694">
                  <c:v>0.26909302628246201</c:v>
                </c:pt>
                <c:pt idx="6695">
                  <c:v>0.20835314178835301</c:v>
                </c:pt>
                <c:pt idx="6696">
                  <c:v>9.54299204042975E-2</c:v>
                </c:pt>
                <c:pt idx="6697">
                  <c:v>-4.1394316549261997E-2</c:v>
                </c:pt>
                <c:pt idx="6698">
                  <c:v>-0.16785109013136101</c:v>
                </c:pt>
                <c:pt idx="6699">
                  <c:v>-0.25226851691749502</c:v>
                </c:pt>
                <c:pt idx="6700">
                  <c:v>-0.27350372868137801</c:v>
                </c:pt>
                <c:pt idx="6701">
                  <c:v>-0.226238234903058</c:v>
                </c:pt>
                <c:pt idx="6702">
                  <c:v>-0.122309971713149</c:v>
                </c:pt>
                <c:pt idx="6703">
                  <c:v>1.22515826482964E-2</c:v>
                </c:pt>
                <c:pt idx="6704">
                  <c:v>0.14374465213217499</c:v>
                </c:pt>
                <c:pt idx="6705">
                  <c:v>0.23923598176246799</c:v>
                </c:pt>
                <c:pt idx="6706">
                  <c:v>0.27480917564806701</c:v>
                </c:pt>
                <c:pt idx="6707">
                  <c:v>0.24155470670024801</c:v>
                </c:pt>
                <c:pt idx="6708">
                  <c:v>0.14780136296274299</c:v>
                </c:pt>
                <c:pt idx="6709">
                  <c:v>1.7030250978129699E-2</c:v>
                </c:pt>
                <c:pt idx="6710">
                  <c:v>-0.118006193011963</c:v>
                </c:pt>
                <c:pt idx="6711">
                  <c:v>-0.22348725390493601</c:v>
                </c:pt>
                <c:pt idx="6712">
                  <c:v>-0.27299454564314801</c:v>
                </c:pt>
                <c:pt idx="6713">
                  <c:v>-0.25412865988982303</c:v>
                </c:pt>
                <c:pt idx="6714">
                  <c:v>-0.17161467476733899</c:v>
                </c:pt>
                <c:pt idx="6715">
                  <c:v>-4.6118729729223901E-2</c:v>
                </c:pt>
                <c:pt idx="6716">
                  <c:v>9.0927937269403597E-2</c:v>
                </c:pt>
                <c:pt idx="6717">
                  <c:v>0.20520113830293801</c:v>
                </c:pt>
                <c:pt idx="6718">
                  <c:v>0.26808044127305702</c:v>
                </c:pt>
                <c:pt idx="6719">
                  <c:v>0.26381733467601898</c:v>
                </c:pt>
                <c:pt idx="6720">
                  <c:v>0.19347954000544401</c:v>
                </c:pt>
                <c:pt idx="6721">
                  <c:v>7.4683594280579094E-2</c:v>
                </c:pt>
                <c:pt idx="6722">
                  <c:v>-6.28173209352407E-2</c:v>
                </c:pt>
                <c:pt idx="6723">
                  <c:v>-0.18458524843246199</c:v>
                </c:pt>
                <c:pt idx="6724">
                  <c:v>-0.26012265537602403</c:v>
                </c:pt>
                <c:pt idx="6725">
                  <c:v>-0.27051072959686101</c:v>
                </c:pt>
                <c:pt idx="6726">
                  <c:v>-0.21314771346342901</c:v>
                </c:pt>
                <c:pt idx="6727">
                  <c:v>-0.10240053022066301</c:v>
                </c:pt>
                <c:pt idx="6728">
                  <c:v>3.3993501062637398E-2</c:v>
                </c:pt>
                <c:pt idx="6729">
                  <c:v>0.16187364912443</c:v>
                </c:pt>
                <c:pt idx="6730">
                  <c:v>0.24921153757179501</c:v>
                </c:pt>
                <c:pt idx="6731">
                  <c:v>0.27413285043816299</c:v>
                </c:pt>
                <c:pt idx="6732">
                  <c:v>0.23039589031555199</c:v>
                </c:pt>
                <c:pt idx="6733">
                  <c:v>0.128954850191073</c:v>
                </c:pt>
                <c:pt idx="6734">
                  <c:v>-4.7837321415728504E-3</c:v>
                </c:pt>
                <c:pt idx="6735">
                  <c:v>-0.137324199083242</c:v>
                </c:pt>
                <c:pt idx="6736">
                  <c:v>-0.23547096846703</c:v>
                </c:pt>
                <c:pt idx="6737">
                  <c:v>-0.27464257304241202</c:v>
                </c:pt>
                <c:pt idx="6738">
                  <c:v>-0.24502824144049201</c:v>
                </c:pt>
                <c:pt idx="6739">
                  <c:v>-0.154045066724945</c:v>
                </c:pt>
                <c:pt idx="6740">
                  <c:v>-2.4480349421921E-2</c:v>
                </c:pt>
                <c:pt idx="6741">
                  <c:v>0.111215623258886</c:v>
                </c:pt>
                <c:pt idx="6742">
                  <c:v>0.219056953162867</c:v>
                </c:pt>
                <c:pt idx="6743">
                  <c:v>0.27203411021652901</c:v>
                </c:pt>
                <c:pt idx="6744">
                  <c:v>0.25687863678936002</c:v>
                </c:pt>
                <c:pt idx="6745">
                  <c:v>0.17738631521892401</c:v>
                </c:pt>
                <c:pt idx="6746">
                  <c:v>5.3466490577100102E-2</c:v>
                </c:pt>
                <c:pt idx="6747">
                  <c:v>-8.3844348311786096E-2</c:v>
                </c:pt>
                <c:pt idx="6748">
                  <c:v>-0.20015585003340999</c:v>
                </c:pt>
                <c:pt idx="6749">
                  <c:v>-0.26633707743741802</c:v>
                </c:pt>
                <c:pt idx="6750">
                  <c:v>-0.26581253156194901</c:v>
                </c:pt>
                <c:pt idx="6751">
                  <c:v>-0.19871358817555901</c:v>
                </c:pt>
                <c:pt idx="6752">
                  <c:v>-8.1845593900995897E-2</c:v>
                </c:pt>
                <c:pt idx="6753">
                  <c:v>5.5521137099275399E-2</c:v>
                </c:pt>
                <c:pt idx="6754">
                  <c:v>0.17898225488490399</c:v>
                </c:pt>
                <c:pt idx="6755">
                  <c:v>0.25761615660930798</c:v>
                </c:pt>
                <c:pt idx="6756">
                  <c:v>0.27172849377629998</c:v>
                </c:pt>
                <c:pt idx="6757">
                  <c:v>0.21778474399582201</c:v>
                </c:pt>
                <c:pt idx="6758">
                  <c:v>0.109295454043124</c:v>
                </c:pt>
                <c:pt idx="6759">
                  <c:v>-2.6567560394446701E-2</c:v>
                </c:pt>
                <c:pt idx="6760">
                  <c:v>-0.155776564518049</c:v>
                </c:pt>
                <c:pt idx="6761">
                  <c:v>-0.24597036169045899</c:v>
                </c:pt>
                <c:pt idx="6762">
                  <c:v>-0.274559355888148</c:v>
                </c:pt>
                <c:pt idx="6763">
                  <c:v>-0.23438325616106201</c:v>
                </c:pt>
                <c:pt idx="6764">
                  <c:v>-0.13550441592027701</c:v>
                </c:pt>
                <c:pt idx="6765">
                  <c:v>-2.6876541038907699E-3</c:v>
                </c:pt>
                <c:pt idx="6766">
                  <c:v>0.13080224735581</c:v>
                </c:pt>
                <c:pt idx="6767">
                  <c:v>0.23153191452701699</c:v>
                </c:pt>
                <c:pt idx="6768">
                  <c:v>0.274272977385211</c:v>
                </c:pt>
                <c:pt idx="6769">
                  <c:v>0.24832067159125301</c:v>
                </c:pt>
                <c:pt idx="6770">
                  <c:v>0.160174913127657</c:v>
                </c:pt>
                <c:pt idx="6771">
                  <c:v>3.1912354018217598E-2</c:v>
                </c:pt>
                <c:pt idx="6772">
                  <c:v>-0.104342852124956</c:v>
                </c:pt>
                <c:pt idx="6773">
                  <c:v>-0.214464743657374</c:v>
                </c:pt>
                <c:pt idx="6774">
                  <c:v>-0.27087260969812199</c:v>
                </c:pt>
                <c:pt idx="6775">
                  <c:v>-0.25943875026829999</c:v>
                </c:pt>
                <c:pt idx="6776">
                  <c:v>-0.18302684639262101</c:v>
                </c:pt>
                <c:pt idx="6777">
                  <c:v>-6.0774733421785798E-2</c:v>
                </c:pt>
                <c:pt idx="6778">
                  <c:v>7.6698788553610495E-2</c:v>
                </c:pt>
                <c:pt idx="6779">
                  <c:v>0.19496262313101401</c:v>
                </c:pt>
                <c:pt idx="6780">
                  <c:v>0.26439685928494799</c:v>
                </c:pt>
                <c:pt idx="6781">
                  <c:v>0.26761126183193001</c:v>
                </c:pt>
                <c:pt idx="6782">
                  <c:v>0.203800763713362</c:v>
                </c:pt>
                <c:pt idx="6783">
                  <c:v>8.8947100034632298E-2</c:v>
                </c:pt>
                <c:pt idx="6784">
                  <c:v>-4.8183916635520303E-2</c:v>
                </c:pt>
                <c:pt idx="6785">
                  <c:v>-0.17324697247298901</c:v>
                </c:pt>
                <c:pt idx="6786">
                  <c:v>-0.25491924930840698</c:v>
                </c:pt>
                <c:pt idx="6787">
                  <c:v>-0.27274541875032099</c:v>
                </c:pt>
                <c:pt idx="6788">
                  <c:v>-0.222260806076477</c:v>
                </c:pt>
                <c:pt idx="6789">
                  <c:v>-0.11610959571484</c:v>
                </c:pt>
                <c:pt idx="6790">
                  <c:v>1.9121983185217E-2</c:v>
                </c:pt>
                <c:pt idx="6791">
                  <c:v>0.14956434277236499</c:v>
                </c:pt>
                <c:pt idx="6792">
                  <c:v>0.242547384882353</c:v>
                </c:pt>
                <c:pt idx="6793">
                  <c:v>0.27478292979381602</c:v>
                </c:pt>
                <c:pt idx="6794">
                  <c:v>0.23819738530887799</c:v>
                </c:pt>
                <c:pt idx="6795">
                  <c:v>0.141953828004032</c:v>
                </c:pt>
                <c:pt idx="6796">
                  <c:v>1.01570538579593E-2</c:v>
                </c:pt>
                <c:pt idx="6797">
                  <c:v>-0.124183617436626</c:v>
                </c:pt>
                <c:pt idx="6798">
                  <c:v>-0.22742173136497601</c:v>
                </c:pt>
                <c:pt idx="6799">
                  <c:v>-0.27370066185097203</c:v>
                </c:pt>
                <c:pt idx="6800">
                  <c:v>-0.25142956366075397</c:v>
                </c:pt>
                <c:pt idx="6801">
                  <c:v>-0.16618637149592499</c:v>
                </c:pt>
                <c:pt idx="6802">
                  <c:v>-3.9320771644539301E-2</c:v>
                </c:pt>
                <c:pt idx="6803">
                  <c:v>9.7392959393579295E-2</c:v>
                </c:pt>
                <c:pt idx="6804">
                  <c:v>0.20971401956951899</c:v>
                </c:pt>
                <c:pt idx="6805">
                  <c:v>0.26951090257294602</c:v>
                </c:pt>
                <c:pt idx="6806">
                  <c:v>0.26180710810272001</c:v>
                </c:pt>
                <c:pt idx="6807">
                  <c:v>0.18853209927478101</c:v>
                </c:pt>
                <c:pt idx="6808">
                  <c:v>6.8038056615240303E-2</c:v>
                </c:pt>
                <c:pt idx="6809">
                  <c:v>-6.9496539401048593E-2</c:v>
                </c:pt>
                <c:pt idx="6810">
                  <c:v>-0.18962529599911401</c:v>
                </c:pt>
                <c:pt idx="6811">
                  <c:v>-0.26226122086426701</c:v>
                </c:pt>
                <c:pt idx="6812">
                  <c:v>-0.26921219601346702</c:v>
                </c:pt>
                <c:pt idx="6813">
                  <c:v>-0.20873730659987699</c:v>
                </c:pt>
                <c:pt idx="6814">
                  <c:v>-9.5982863836108503E-2</c:v>
                </c:pt>
                <c:pt idx="6815">
                  <c:v>4.0811082609872998E-2</c:v>
                </c:pt>
                <c:pt idx="6816">
                  <c:v>0.167383640242635</c:v>
                </c:pt>
                <c:pt idx="6817">
                  <c:v>0.25203392680391101</c:v>
                </c:pt>
                <c:pt idx="6818">
                  <c:v>0.27356075289217602</c:v>
                </c:pt>
                <c:pt idx="6819">
                  <c:v>0.22657259137089</c:v>
                </c:pt>
                <c:pt idx="6820">
                  <c:v>0.12283791878645001</c:v>
                </c:pt>
                <c:pt idx="6821">
                  <c:v>-1.1662272589180501E-2</c:v>
                </c:pt>
                <c:pt idx="6822">
                  <c:v>-0.14324157544736399</c:v>
                </c:pt>
                <c:pt idx="6823">
                  <c:v>-0.23894513712853399</c:v>
                </c:pt>
                <c:pt idx="6824">
                  <c:v>-0.27480340690784799</c:v>
                </c:pt>
                <c:pt idx="6825">
                  <c:v>-0.241835458670519</c:v>
                </c:pt>
                <c:pt idx="6826">
                  <c:v>-0.14829831957089001</c:v>
                </c:pt>
                <c:pt idx="6827">
                  <c:v>-1.7618946358747601E-2</c:v>
                </c:pt>
                <c:pt idx="6828">
                  <c:v>0.117473201268951</c:v>
                </c:pt>
                <c:pt idx="6829">
                  <c:v>0.22314345688800799</c:v>
                </c:pt>
                <c:pt idx="6830">
                  <c:v>0.27292604944795501</c:v>
                </c:pt>
                <c:pt idx="6831">
                  <c:v>0.25435261981337098</c:v>
                </c:pt>
                <c:pt idx="6832">
                  <c:v>0.17207499865742901</c:v>
                </c:pt>
                <c:pt idx="6833">
                  <c:v>4.6700126611940701E-2</c:v>
                </c:pt>
                <c:pt idx="6834">
                  <c:v>-9.0371081850060805E-2</c:v>
                </c:pt>
                <c:pt idx="6835">
                  <c:v>-0.20480829224122399</c:v>
                </c:pt>
                <c:pt idx="6836">
                  <c:v>-0.26794999530216801</c:v>
                </c:pt>
                <c:pt idx="6837">
                  <c:v>-0.26398195979859201</c:v>
                </c:pt>
                <c:pt idx="6838">
                  <c:v>-0.19389800483827099</c:v>
                </c:pt>
                <c:pt idx="6839">
                  <c:v>-7.5251091710310705E-2</c:v>
                </c:pt>
                <c:pt idx="6840">
                  <c:v>6.2242924160379E-2</c:v>
                </c:pt>
                <c:pt idx="6841">
                  <c:v>0.184147813548033</c:v>
                </c:pt>
                <c:pt idx="6842">
                  <c:v>0.25993174066248298</c:v>
                </c:pt>
                <c:pt idx="6843">
                  <c:v>0.27061415082856199</c:v>
                </c:pt>
                <c:pt idx="6844">
                  <c:v>0.21351956815131401</c:v>
                </c:pt>
                <c:pt idx="6845">
                  <c:v>0.102947685051333</c:v>
                </c:pt>
                <c:pt idx="6846">
                  <c:v>-3.3408084410826801E-2</c:v>
                </c:pt>
                <c:pt idx="6847">
                  <c:v>-0.16139659188358599</c:v>
                </c:pt>
                <c:pt idx="6848">
                  <c:v>-0.24896232168733401</c:v>
                </c:pt>
                <c:pt idx="6849">
                  <c:v>-0.274173893574372</c:v>
                </c:pt>
                <c:pt idx="6850">
                  <c:v>-0.23071691296435501</c:v>
                </c:pt>
                <c:pt idx="6851">
                  <c:v>-0.129475450238596</c:v>
                </c:pt>
                <c:pt idx="6852">
                  <c:v>4.19394220679892E-3</c:v>
                </c:pt>
                <c:pt idx="6853">
                  <c:v>0.136812935809173</c:v>
                </c:pt>
                <c:pt idx="6854">
                  <c:v>0.23516628091230299</c:v>
                </c:pt>
                <c:pt idx="6855">
                  <c:v>0.27462077209525398</c:v>
                </c:pt>
                <c:pt idx="6856">
                  <c:v>0.24529478728336099</c:v>
                </c:pt>
                <c:pt idx="6857">
                  <c:v>0.15453320129796499</c:v>
                </c:pt>
                <c:pt idx="6858">
                  <c:v>2.5067816393110599E-2</c:v>
                </c:pt>
                <c:pt idx="6859">
                  <c:v>-0.110675958636841</c:v>
                </c:pt>
                <c:pt idx="6860">
                  <c:v>-0.218700253242394</c:v>
                </c:pt>
                <c:pt idx="6861">
                  <c:v>-0.27194971270551599</c:v>
                </c:pt>
                <c:pt idx="6862">
                  <c:v>-0.25708767956800399</c:v>
                </c:pt>
                <c:pt idx="6863">
                  <c:v>-0.17783644222650699</c:v>
                </c:pt>
                <c:pt idx="6864">
                  <c:v>-5.40449647121879E-2</c:v>
                </c:pt>
                <c:pt idx="6865">
                  <c:v>8.32824094849198E-2</c:v>
                </c:pt>
                <c:pt idx="6866">
                  <c:v>0.19975118757996899</c:v>
                </c:pt>
                <c:pt idx="6867">
                  <c:v>0.26619104157921097</c:v>
                </c:pt>
                <c:pt idx="6868">
                  <c:v>0.26596169788560298</c:v>
                </c:pt>
                <c:pt idx="6869">
                  <c:v>0.19912059704995599</c:v>
                </c:pt>
                <c:pt idx="6870">
                  <c:v>8.2408507428642197E-2</c:v>
                </c:pt>
                <c:pt idx="6871">
                  <c:v>-5.4943304103440303E-2</c:v>
                </c:pt>
                <c:pt idx="6872">
                  <c:v>-0.17853422427930199</c:v>
                </c:pt>
                <c:pt idx="6873">
                  <c:v>-0.25741014043849397</c:v>
                </c:pt>
                <c:pt idx="6874">
                  <c:v>-0.271816090068284</c:v>
                </c:pt>
                <c:pt idx="6875">
                  <c:v>-0.21814401371587</c:v>
                </c:pt>
                <c:pt idx="6876">
                  <c:v>-0.109836415861102</c:v>
                </c:pt>
                <c:pt idx="6877">
                  <c:v>2.59803937217351E-2</c:v>
                </c:pt>
                <c:pt idx="6878">
                  <c:v>0.15529025252630199</c:v>
                </c:pt>
                <c:pt idx="6879">
                  <c:v>0.24570670423486901</c:v>
                </c:pt>
                <c:pt idx="6880">
                  <c:v>0.27458438761408099</c:v>
                </c:pt>
                <c:pt idx="6881">
                  <c:v>0.234690707717472</c:v>
                </c:pt>
                <c:pt idx="6882">
                  <c:v>0.13601728415757</c:v>
                </c:pt>
                <c:pt idx="6883">
                  <c:v>3.2774879904333199E-3</c:v>
                </c:pt>
                <c:pt idx="6884">
                  <c:v>-0.13028317537596701</c:v>
                </c:pt>
                <c:pt idx="6885">
                  <c:v>-0.23121360925131301</c:v>
                </c:pt>
                <c:pt idx="6886">
                  <c:v>-0.27423516034456902</c:v>
                </c:pt>
                <c:pt idx="6887">
                  <c:v>-0.24857281429810199</c:v>
                </c:pt>
                <c:pt idx="6888">
                  <c:v>-0.16065386487688599</c:v>
                </c:pt>
                <c:pt idx="6889">
                  <c:v>-3.2498158373032299E-2</c:v>
                </c:pt>
                <c:pt idx="6890">
                  <c:v>0.10379691349928601</c:v>
                </c:pt>
                <c:pt idx="6891">
                  <c:v>0.21409540447640399</c:v>
                </c:pt>
                <c:pt idx="6892">
                  <c:v>0.270772373250942</c:v>
                </c:pt>
                <c:pt idx="6893">
                  <c:v>0.25963272139492699</c:v>
                </c:pt>
                <c:pt idx="6894">
                  <c:v>0.18346644382108099</c:v>
                </c:pt>
                <c:pt idx="6895">
                  <c:v>6.13498572490574E-2</c:v>
                </c:pt>
                <c:pt idx="6896">
                  <c:v>-7.6132181657876705E-2</c:v>
                </c:pt>
                <c:pt idx="6897">
                  <c:v>-0.19454644337882801</c:v>
                </c:pt>
                <c:pt idx="6898">
                  <c:v>-0.26423534147703698</c:v>
                </c:pt>
                <c:pt idx="6899">
                  <c:v>-0.26774485910526902</c:v>
                </c:pt>
                <c:pt idx="6900">
                  <c:v>-0.20419601580206601</c:v>
                </c:pt>
                <c:pt idx="6901">
                  <c:v>-8.9505013601119093E-2</c:v>
                </c:pt>
                <c:pt idx="6902">
                  <c:v>4.7603074505021797E-2</c:v>
                </c:pt>
                <c:pt idx="6903">
                  <c:v>0.17278867729334499</c:v>
                </c:pt>
                <c:pt idx="6904">
                  <c:v>0.25469828395041599</c:v>
                </c:pt>
                <c:pt idx="6905">
                  <c:v>0.27281712535866198</c:v>
                </c:pt>
                <c:pt idx="6906">
                  <c:v>0.22260722528625601</c:v>
                </c:pt>
                <c:pt idx="6907">
                  <c:v>0.116643964685938</c:v>
                </c:pt>
                <c:pt idx="6908">
                  <c:v>-1.8533500476595799E-2</c:v>
                </c:pt>
                <c:pt idx="6909">
                  <c:v>-0.14906913547127601</c:v>
                </c:pt>
                <c:pt idx="6910">
                  <c:v>-0.242269480729397</c:v>
                </c:pt>
                <c:pt idx="6911">
                  <c:v>-0.27479193160809401</c:v>
                </c:pt>
                <c:pt idx="6912">
                  <c:v>-0.23849103853015999</c:v>
                </c:pt>
                <c:pt idx="6913">
                  <c:v>-0.142458585361355</c:v>
                </c:pt>
                <c:pt idx="6914">
                  <c:v>-1.0746495739895501E-2</c:v>
                </c:pt>
                <c:pt idx="6915">
                  <c:v>0.12365712040604</c:v>
                </c:pt>
                <c:pt idx="6916">
                  <c:v>0.22709004363320101</c:v>
                </c:pt>
                <c:pt idx="6917">
                  <c:v>0.27364685666807198</c:v>
                </c:pt>
                <c:pt idx="6918">
                  <c:v>0.25166711686856902</c:v>
                </c:pt>
                <c:pt idx="6919">
                  <c:v>0.16665578641988499</c:v>
                </c:pt>
                <c:pt idx="6920">
                  <c:v>3.9904480404900397E-2</c:v>
                </c:pt>
                <c:pt idx="6921">
                  <c:v>-9.6841150276916393E-2</c:v>
                </c:pt>
                <c:pt idx="6922">
                  <c:v>-0.20933231411299799</c:v>
                </c:pt>
                <c:pt idx="6923">
                  <c:v>-0.26939490127608101</c:v>
                </c:pt>
                <c:pt idx="6924">
                  <c:v>-0.26198586420993097</c:v>
                </c:pt>
                <c:pt idx="6925">
                  <c:v>-0.18896084221009499</c:v>
                </c:pt>
                <c:pt idx="6926">
                  <c:v>-6.8609405050778893E-2</c:v>
                </c:pt>
                <c:pt idx="6927">
                  <c:v>6.8925683225353696E-2</c:v>
                </c:pt>
                <c:pt idx="6928">
                  <c:v>0.1891979065538</c:v>
                </c:pt>
                <c:pt idx="6929">
                  <c:v>0.26208434048724499</c:v>
                </c:pt>
                <c:pt idx="6930">
                  <c:v>0.269330125492448</c:v>
                </c:pt>
                <c:pt idx="6931">
                  <c:v>0.209120509765269</c:v>
                </c:pt>
                <c:pt idx="6932">
                  <c:v>9.6535365077918794E-2</c:v>
                </c:pt>
                <c:pt idx="6933">
                  <c:v>-4.0227660655124203E-2</c:v>
                </c:pt>
                <c:pt idx="6934">
                  <c:v>-0.16691541922280201</c:v>
                </c:pt>
                <c:pt idx="6935">
                  <c:v>-0.25179817557804302</c:v>
                </c:pt>
                <c:pt idx="6936">
                  <c:v>-0.27361651681728599</c:v>
                </c:pt>
                <c:pt idx="6937">
                  <c:v>-0.226905904026</c:v>
                </c:pt>
                <c:pt idx="6938">
                  <c:v>-0.123365299949366</c:v>
                </c:pt>
                <c:pt idx="6939">
                  <c:v>1.10729088023457E-2</c:v>
                </c:pt>
                <c:pt idx="6940">
                  <c:v>0.14273783885317101</c:v>
                </c:pt>
                <c:pt idx="6941">
                  <c:v>0.23865319168195301</c:v>
                </c:pt>
                <c:pt idx="6942">
                  <c:v>0.27479637215707298</c:v>
                </c:pt>
                <c:pt idx="6943">
                  <c:v>0.242115096512523</c:v>
                </c:pt>
                <c:pt idx="6944">
                  <c:v>0.14879459297339501</c:v>
                </c:pt>
                <c:pt idx="6945">
                  <c:v>1.820756056944E-2</c:v>
                </c:pt>
                <c:pt idx="6946">
                  <c:v>-0.116939668330637</c:v>
                </c:pt>
                <c:pt idx="6947">
                  <c:v>-0.222798631856271</c:v>
                </c:pt>
                <c:pt idx="6948">
                  <c:v>-0.27285629589113303</c:v>
                </c:pt>
                <c:pt idx="6949">
                  <c:v>-0.25457540794248901</c:v>
                </c:pt>
                <c:pt idx="6950">
                  <c:v>-0.172534529803473</c:v>
                </c:pt>
                <c:pt idx="6951">
                  <c:v>-4.7281308348659498E-2</c:v>
                </c:pt>
                <c:pt idx="6952">
                  <c:v>8.9813810094018606E-2</c:v>
                </c:pt>
                <c:pt idx="6953">
                  <c:v>0.20441450263422101</c:v>
                </c:pt>
                <c:pt idx="6954">
                  <c:v>0.26781831489417302</c:v>
                </c:pt>
                <c:pt idx="6955">
                  <c:v>0.26414536876467198</c:v>
                </c:pt>
                <c:pt idx="6956">
                  <c:v>0.194315576389156</c:v>
                </c:pt>
                <c:pt idx="6957">
                  <c:v>7.5818242460656202E-2</c:v>
                </c:pt>
                <c:pt idx="6958">
                  <c:v>-6.1668240634345402E-2</c:v>
                </c:pt>
                <c:pt idx="6959">
                  <c:v>-0.18370953030048401</c:v>
                </c:pt>
                <c:pt idx="6960">
                  <c:v>-0.25973962845167903</c:v>
                </c:pt>
                <c:pt idx="6961">
                  <c:v>-0.27071632534947698</c:v>
                </c:pt>
                <c:pt idx="6962">
                  <c:v>-0.21389043916134001</c:v>
                </c:pt>
                <c:pt idx="6963">
                  <c:v>-0.103494365605292</c:v>
                </c:pt>
                <c:pt idx="6964">
                  <c:v>3.2822513849033903E-2</c:v>
                </c:pt>
                <c:pt idx="6965">
                  <c:v>0.16091879109377599</c:v>
                </c:pt>
                <c:pt idx="6966">
                  <c:v>0.24871195884137601</c:v>
                </c:pt>
                <c:pt idx="6967">
                  <c:v>0.27421367360017501</c:v>
                </c:pt>
                <c:pt idx="6968">
                  <c:v>0.231036872707678</c:v>
                </c:pt>
                <c:pt idx="6969">
                  <c:v>0.12999545379683899</c:v>
                </c:pt>
                <c:pt idx="6970">
                  <c:v>-3.6041329506668902E-3</c:v>
                </c:pt>
                <c:pt idx="6971">
                  <c:v>-0.13630104224226</c:v>
                </c:pt>
                <c:pt idx="6972">
                  <c:v>-0.23486050995400101</c:v>
                </c:pt>
                <c:pt idx="6973">
                  <c:v>-0.27459770597893401</c:v>
                </c:pt>
                <c:pt idx="6974">
                  <c:v>-0.245560203060947</c:v>
                </c:pt>
                <c:pt idx="6975">
                  <c:v>-0.155020623941441</c:v>
                </c:pt>
                <c:pt idx="6976">
                  <c:v>-2.56551678776679E-2</c:v>
                </c:pt>
                <c:pt idx="6977">
                  <c:v>0.11013578413417401</c:v>
                </c:pt>
                <c:pt idx="6978">
                  <c:v>0.21834254577681</c:v>
                </c:pt>
                <c:pt idx="6979">
                  <c:v>0.271864062330826</c:v>
                </c:pt>
                <c:pt idx="6980">
                  <c:v>0.25729553795188598</c:v>
                </c:pt>
                <c:pt idx="6981">
                  <c:v>0.17828574994725799</c:v>
                </c:pt>
                <c:pt idx="6982">
                  <c:v>5.4623189863842098E-2</c:v>
                </c:pt>
                <c:pt idx="6983">
                  <c:v>-8.2720086978641805E-2</c:v>
                </c:pt>
                <c:pt idx="6984">
                  <c:v>-0.19934560487916</c:v>
                </c:pt>
                <c:pt idx="6985">
                  <c:v>-0.26604377938734097</c:v>
                </c:pt>
                <c:pt idx="6986">
                  <c:v>-0.26610963893217499</c:v>
                </c:pt>
                <c:pt idx="6987">
                  <c:v>-0.19952668858209499</c:v>
                </c:pt>
                <c:pt idx="6988">
                  <c:v>-8.2971041302915993E-2</c:v>
                </c:pt>
                <c:pt idx="6989">
                  <c:v>5.43652179855506E-2</c:v>
                </c:pt>
                <c:pt idx="6990">
                  <c:v>0.17808537117220799</c:v>
                </c:pt>
                <c:pt idx="6991">
                  <c:v>0.25720293838734998</c:v>
                </c:pt>
                <c:pt idx="6992">
                  <c:v>0.27190243411218701</c:v>
                </c:pt>
                <c:pt idx="6993">
                  <c:v>0.21850227845338499</c:v>
                </c:pt>
                <c:pt idx="6994">
                  <c:v>0.110376871666205</c:v>
                </c:pt>
                <c:pt idx="6995">
                  <c:v>-2.5393107358176199E-2</c:v>
                </c:pt>
                <c:pt idx="6996">
                  <c:v>-0.15480322511730099</c:v>
                </c:pt>
                <c:pt idx="6997">
                  <c:v>-0.245441914816309</c:v>
                </c:pt>
                <c:pt idx="6998">
                  <c:v>-0.27460815433847402</c:v>
                </c:pt>
                <c:pt idx="6999">
                  <c:v>-0.234997078061256</c:v>
                </c:pt>
                <c:pt idx="7000">
                  <c:v>-0.136529525767561</c:v>
                </c:pt>
                <c:pt idx="7001">
                  <c:v>-3.8673067776927202E-3</c:v>
                </c:pt>
                <c:pt idx="7002">
                  <c:v>0.129763503185678</c:v>
                </c:pt>
                <c:pt idx="7003">
                  <c:v>0.23089423878186499</c:v>
                </c:pt>
                <c:pt idx="7004">
                  <c:v>0.27419607991126499</c:v>
                </c:pt>
                <c:pt idx="7005">
                  <c:v>0.248823811837901</c:v>
                </c:pt>
                <c:pt idx="7006">
                  <c:v>0.16113207649887001</c:v>
                </c:pt>
                <c:pt idx="7007">
                  <c:v>3.30838130098653E-2</c:v>
                </c:pt>
                <c:pt idx="7008">
                  <c:v>-0.10325049668453599</c:v>
                </c:pt>
                <c:pt idx="7009">
                  <c:v>-0.21372507896471599</c:v>
                </c:pt>
                <c:pt idx="7010">
                  <c:v>-0.27067088936404998</c:v>
                </c:pt>
                <c:pt idx="7011">
                  <c:v>-0.25982549640186298</c:v>
                </c:pt>
                <c:pt idx="7012">
                  <c:v>-0.18390519602547001</c:v>
                </c:pt>
                <c:pt idx="7013">
                  <c:v>-6.1924698439488002E-2</c:v>
                </c:pt>
                <c:pt idx="7014">
                  <c:v>7.5565224023603703E-2</c:v>
                </c:pt>
                <c:pt idx="7015">
                  <c:v>0.194129367357366</c:v>
                </c:pt>
                <c:pt idx="7016">
                  <c:v>0.26407260634531299</c:v>
                </c:pt>
                <c:pt idx="7017">
                  <c:v>0.26787722288655902</c:v>
                </c:pt>
                <c:pt idx="7018">
                  <c:v>0.20459032716622</c:v>
                </c:pt>
                <c:pt idx="7019">
                  <c:v>9.0062514820855297E-2</c:v>
                </c:pt>
                <c:pt idx="7020">
                  <c:v>-4.70220130686732E-2</c:v>
                </c:pt>
                <c:pt idx="7021">
                  <c:v>-0.17232958608176099</c:v>
                </c:pt>
                <c:pt idx="7022">
                  <c:v>-0.25447614520553302</c:v>
                </c:pt>
                <c:pt idx="7023">
                  <c:v>-0.27288757510718398</c:v>
                </c:pt>
                <c:pt idx="7024">
                  <c:v>-0.22295261895162699</c:v>
                </c:pt>
                <c:pt idx="7025">
                  <c:v>-0.11717779628199999</c:v>
                </c:pt>
                <c:pt idx="7026">
                  <c:v>1.79449323847275E-2</c:v>
                </c:pt>
                <c:pt idx="7027">
                  <c:v>0.14857324141342201</c:v>
                </c:pt>
                <c:pt idx="7028">
                  <c:v>0.241990460448649</c:v>
                </c:pt>
                <c:pt idx="7029">
                  <c:v>0.27479966746468198</c:v>
                </c:pt>
                <c:pt idx="7030">
                  <c:v>0.23878359303081201</c:v>
                </c:pt>
                <c:pt idx="7031">
                  <c:v>0.142962686416506</c:v>
                </c:pt>
                <c:pt idx="7032">
                  <c:v>1.1335888113067599E-2</c:v>
                </c:pt>
                <c:pt idx="7033">
                  <c:v>-0.123130053691033</c:v>
                </c:pt>
                <c:pt idx="7034">
                  <c:v>-0.226757309704817</c:v>
                </c:pt>
                <c:pt idx="7035">
                  <c:v>-0.27359179080280599</c:v>
                </c:pt>
                <c:pt idx="7036">
                  <c:v>-0.25190351065398198</c:v>
                </c:pt>
                <c:pt idx="7037">
                  <c:v>-0.16712443356593901</c:v>
                </c:pt>
                <c:pt idx="7038">
                  <c:v>-4.0488005326589499E-2</c:v>
                </c:pt>
                <c:pt idx="7039">
                  <c:v>9.6288895016154202E-2</c:v>
                </c:pt>
                <c:pt idx="7040">
                  <c:v>0.20894964426916399</c:v>
                </c:pt>
                <c:pt idx="7041">
                  <c:v>0.269277658885474</c:v>
                </c:pt>
                <c:pt idx="7042">
                  <c:v>0.26216341335659799</c:v>
                </c:pt>
                <c:pt idx="7043">
                  <c:v>0.18938871460881801</c:v>
                </c:pt>
                <c:pt idx="7044">
                  <c:v>6.9180437404970402E-2</c:v>
                </c:pt>
                <c:pt idx="7045">
                  <c:v>-6.8354509511228706E-2</c:v>
                </c:pt>
                <c:pt idx="7046">
                  <c:v>-0.188769645479749</c:v>
                </c:pt>
                <c:pt idx="7047">
                  <c:v>-0.26190625269600298</c:v>
                </c:pt>
                <c:pt idx="7048">
                  <c:v>-0.269446814176108</c:v>
                </c:pt>
                <c:pt idx="7049">
                  <c:v>-0.20950274951912401</c:v>
                </c:pt>
                <c:pt idx="7050">
                  <c:v>-9.7087421584372502E-2</c:v>
                </c:pt>
                <c:pt idx="7051">
                  <c:v>3.9644053372822501E-2</c:v>
                </c:pt>
                <c:pt idx="7052">
                  <c:v>0.16644642922894101</c:v>
                </c:pt>
                <c:pt idx="7053">
                  <c:v>0.25156126432598902</c:v>
                </c:pt>
                <c:pt idx="7054">
                  <c:v>0.27367102019980599</c:v>
                </c:pt>
                <c:pt idx="7055">
                  <c:v>0.227238171332827</c:v>
                </c:pt>
                <c:pt idx="7056">
                  <c:v>0.123892112772269</c:v>
                </c:pt>
                <c:pt idx="7057">
                  <c:v>-1.0483494002972301E-2</c:v>
                </c:pt>
                <c:pt idx="7058">
                  <c:v>-0.142233444670294</c:v>
                </c:pt>
                <c:pt idx="7059">
                  <c:v>-0.238360146767709</c:v>
                </c:pt>
                <c:pt idx="7060">
                  <c:v>-0.27478807142815298</c:v>
                </c:pt>
                <c:pt idx="7061">
                  <c:v>-0.24239361893797801</c:v>
                </c:pt>
                <c:pt idx="7062">
                  <c:v>-0.149290180883943</c:v>
                </c:pt>
                <c:pt idx="7063">
                  <c:v>-1.879609089848E-2</c:v>
                </c:pt>
                <c:pt idx="7064">
                  <c:v>0.11640559665499001</c:v>
                </c:pt>
                <c:pt idx="7065">
                  <c:v>0.222452780398324</c:v>
                </c:pt>
                <c:pt idx="7066">
                  <c:v>0.27278528529403401</c:v>
                </c:pt>
                <c:pt idx="7067">
                  <c:v>0.2547970232508</c:v>
                </c:pt>
                <c:pt idx="7068">
                  <c:v>0.172993266088426</c:v>
                </c:pt>
                <c:pt idx="7069">
                  <c:v>4.7862272261894399E-2</c:v>
                </c:pt>
                <c:pt idx="7070">
                  <c:v>-8.9256124568609693E-2</c:v>
                </c:pt>
                <c:pt idx="7071">
                  <c:v>-0.20401977129610699</c:v>
                </c:pt>
                <c:pt idx="7072">
                  <c:v>-0.26768540065572</c:v>
                </c:pt>
                <c:pt idx="7073">
                  <c:v>-0.26430756082144102</c:v>
                </c:pt>
                <c:pt idx="7074">
                  <c:v>-0.19473225273436201</c:v>
                </c:pt>
                <c:pt idx="7075">
                  <c:v>-7.6385043918770101E-2</c:v>
                </c:pt>
                <c:pt idx="7076">
                  <c:v>6.1093273004688697E-2</c:v>
                </c:pt>
                <c:pt idx="7077">
                  <c:v>0.18327040070897199</c:v>
                </c:pt>
                <c:pt idx="7078">
                  <c:v>0.25954631962866898</c:v>
                </c:pt>
                <c:pt idx="7079">
                  <c:v>0.27081725268889201</c:v>
                </c:pt>
                <c:pt idx="7080">
                  <c:v>0.214260324784916</c:v>
                </c:pt>
                <c:pt idx="7081">
                  <c:v>0.104040569364</c:v>
                </c:pt>
                <c:pt idx="7082">
                  <c:v>-3.2236792074963397E-2</c:v>
                </c:pt>
                <c:pt idx="7083">
                  <c:v>-0.16044024895621301</c:v>
                </c:pt>
                <c:pt idx="7084">
                  <c:v>-0.24846045018733401</c:v>
                </c:pt>
                <c:pt idx="7085">
                  <c:v>-0.27425219033230402</c:v>
                </c:pt>
                <c:pt idx="7086">
                  <c:v>-0.23135576807147701</c:v>
                </c:pt>
                <c:pt idx="7087">
                  <c:v>-0.13051485847016001</c:v>
                </c:pt>
                <c:pt idx="7088">
                  <c:v>3.0143070904087802E-3</c:v>
                </c:pt>
                <c:pt idx="7089">
                  <c:v>0.13578852074078099</c:v>
                </c:pt>
                <c:pt idx="7090">
                  <c:v>0.234553657000799</c:v>
                </c:pt>
                <c:pt idx="7091">
                  <c:v>0.274573374799716</c:v>
                </c:pt>
                <c:pt idx="7092">
                  <c:v>0.245824487550488</c:v>
                </c:pt>
                <c:pt idx="7093">
                  <c:v>0.155507332409833</c:v>
                </c:pt>
                <c:pt idx="7094">
                  <c:v>2.6242401169682499E-2</c:v>
                </c:pt>
                <c:pt idx="7095">
                  <c:v>-0.109595102239453</c:v>
                </c:pt>
                <c:pt idx="7096">
                  <c:v>-0.217983832414062</c:v>
                </c:pt>
                <c:pt idx="7097">
                  <c:v>-0.271777159487049</c:v>
                </c:pt>
                <c:pt idx="7098">
                  <c:v>-0.25750221098340798</c:v>
                </c:pt>
                <c:pt idx="7099">
                  <c:v>-0.17873423631122901</c:v>
                </c:pt>
                <c:pt idx="7100">
                  <c:v>-5.5201163368198101E-2</c:v>
                </c:pt>
                <c:pt idx="7101">
                  <c:v>8.2157383383554203E-2</c:v>
                </c:pt>
                <c:pt idx="7102">
                  <c:v>0.19893910379949001</c:v>
                </c:pt>
                <c:pt idx="7103">
                  <c:v>0.265895291540242</c:v>
                </c:pt>
                <c:pt idx="7104">
                  <c:v>0.266256354020104</c:v>
                </c:pt>
                <c:pt idx="7105">
                  <c:v>0.199931860901126</c:v>
                </c:pt>
                <c:pt idx="7106">
                  <c:v>8.3533192932241707E-2</c:v>
                </c:pt>
                <c:pt idx="7107">
                  <c:v>-5.3786881408830901E-2</c:v>
                </c:pt>
                <c:pt idx="7108">
                  <c:v>-0.17763569763147399</c:v>
                </c:pt>
                <c:pt idx="7109">
                  <c:v>-0.25699455141044902</c:v>
                </c:pt>
                <c:pt idx="7110">
                  <c:v>-0.27198752551022498</c:v>
                </c:pt>
                <c:pt idx="7111">
                  <c:v>-0.21885953655785301</c:v>
                </c:pt>
                <c:pt idx="7112">
                  <c:v>-0.110916818968571</c:v>
                </c:pt>
                <c:pt idx="7113">
                  <c:v>2.48057040093792E-2</c:v>
                </c:pt>
                <c:pt idx="7114">
                  <c:v>0.15431548453476501</c:v>
                </c:pt>
                <c:pt idx="7115">
                  <c:v>0.24517599465465301</c:v>
                </c:pt>
                <c:pt idx="7116">
                  <c:v>0.274630655951834</c:v>
                </c:pt>
                <c:pt idx="7117">
                  <c:v>0.23530236578097599</c:v>
                </c:pt>
                <c:pt idx="7118">
                  <c:v>0.13704113839036999</c:v>
                </c:pt>
                <c:pt idx="7119">
                  <c:v>4.4571077483930898E-3</c:v>
                </c:pt>
                <c:pt idx="7120">
                  <c:v>-0.129243233179058</c:v>
                </c:pt>
                <c:pt idx="7121">
                  <c:v>-0.23057380459000301</c:v>
                </c:pt>
                <c:pt idx="7122">
                  <c:v>-0.27415573626534301</c:v>
                </c:pt>
                <c:pt idx="7123">
                  <c:v>-0.249073663054314</c:v>
                </c:pt>
                <c:pt idx="7124">
                  <c:v>-0.16160954579050299</c:v>
                </c:pt>
                <c:pt idx="7125">
                  <c:v>-3.3669315230623803E-2</c:v>
                </c:pt>
                <c:pt idx="7126">
                  <c:v>0.102703604198033</c:v>
                </c:pt>
                <c:pt idx="7127">
                  <c:v>0.213353768828387</c:v>
                </c:pt>
                <c:pt idx="7128">
                  <c:v>0.27056815850498001</c:v>
                </c:pt>
                <c:pt idx="7129">
                  <c:v>0.26001707440100202</c:v>
                </c:pt>
                <c:pt idx="7130">
                  <c:v>0.18434310098446999</c:v>
                </c:pt>
                <c:pt idx="7131">
                  <c:v>6.2499254344802503E-2</c:v>
                </c:pt>
                <c:pt idx="7132">
                  <c:v>-7.4997918262746904E-2</c:v>
                </c:pt>
                <c:pt idx="7133">
                  <c:v>-0.19371139698808301</c:v>
                </c:pt>
                <c:pt idx="7134">
                  <c:v>-0.26390865463949098</c:v>
                </c:pt>
                <c:pt idx="7135">
                  <c:v>-0.26800835256600303</c:v>
                </c:pt>
                <c:pt idx="7136">
                  <c:v>-0.20498369598924401</c:v>
                </c:pt>
                <c:pt idx="7137">
                  <c:v>-9.0619601125450006E-2</c:v>
                </c:pt>
                <c:pt idx="7138">
                  <c:v>4.6440735003405897E-2</c:v>
                </c:pt>
                <c:pt idx="7139">
                  <c:v>0.17186970095325399</c:v>
                </c:pt>
                <c:pt idx="7140">
                  <c:v>0.254252834097142</c:v>
                </c:pt>
                <c:pt idx="7141">
                  <c:v>0.27295676767132698</c:v>
                </c:pt>
                <c:pt idx="7142">
                  <c:v>0.223296985481375</c:v>
                </c:pt>
                <c:pt idx="7143">
                  <c:v>0.11771108804368199</c:v>
                </c:pt>
                <c:pt idx="7144">
                  <c:v>-1.7356281621126301E-2</c:v>
                </c:pt>
                <c:pt idx="7145">
                  <c:v>-0.14807666288336899</c:v>
                </c:pt>
                <c:pt idx="7146">
                  <c:v>-0.24171032532554701</c:v>
                </c:pt>
                <c:pt idx="7147">
                  <c:v>-0.27480613732794301</c:v>
                </c:pt>
                <c:pt idx="7148">
                  <c:v>-0.239075047463047</c:v>
                </c:pt>
                <c:pt idx="7149">
                  <c:v>-0.14346612884710899</c:v>
                </c:pt>
                <c:pt idx="7150">
                  <c:v>-1.1925228262163801E-2</c:v>
                </c:pt>
                <c:pt idx="7151">
                  <c:v>0.122602419719786</c:v>
                </c:pt>
                <c:pt idx="7152">
                  <c:v>0.22642353111272001</c:v>
                </c:pt>
                <c:pt idx="7153">
                  <c:v>0.27353546450886301</c:v>
                </c:pt>
                <c:pt idx="7154">
                  <c:v>0.25213874392793301</c:v>
                </c:pt>
                <c:pt idx="7155">
                  <c:v>0.167592310775042</c:v>
                </c:pt>
                <c:pt idx="7156">
                  <c:v>4.1071343721326002E-2</c:v>
                </c:pt>
                <c:pt idx="7157">
                  <c:v>-9.5736196155515596E-2</c:v>
                </c:pt>
                <c:pt idx="7158">
                  <c:v>-0.20856601180096401</c:v>
                </c:pt>
                <c:pt idx="7159">
                  <c:v>-0.26915917594125799</c:v>
                </c:pt>
                <c:pt idx="7160">
                  <c:v>-0.26233975472475901</c:v>
                </c:pt>
                <c:pt idx="7161">
                  <c:v>-0.18981571449975701</c:v>
                </c:pt>
                <c:pt idx="7162">
                  <c:v>-6.9751151047087595E-2</c:v>
                </c:pt>
                <c:pt idx="7163">
                  <c:v>6.7783020890052295E-2</c:v>
                </c:pt>
                <c:pt idx="7164">
                  <c:v>0.18834051474994401</c:v>
                </c:pt>
                <c:pt idx="7165">
                  <c:v>0.26172695831098403</c:v>
                </c:pt>
                <c:pt idx="7166">
                  <c:v>0.26956226152686402</c:v>
                </c:pt>
                <c:pt idx="7167">
                  <c:v>0.20988402410047499</c:v>
                </c:pt>
                <c:pt idx="7168">
                  <c:v>9.7639030812163199E-2</c:v>
                </c:pt>
                <c:pt idx="7169">
                  <c:v>-3.9060263451627802E-2</c:v>
                </c:pt>
                <c:pt idx="7170">
                  <c:v>-0.16597667242167599</c:v>
                </c:pt>
                <c:pt idx="7171">
                  <c:v>-0.25132319413919102</c:v>
                </c:pt>
                <c:pt idx="7172">
                  <c:v>-0.27372426278863998</c:v>
                </c:pt>
                <c:pt idx="7173">
                  <c:v>-0.22756939176062699</c:v>
                </c:pt>
                <c:pt idx="7174">
                  <c:v>-0.12441835482815</c:v>
                </c:pt>
                <c:pt idx="7175">
                  <c:v>9.8940309064755507E-3</c:v>
                </c:pt>
                <c:pt idx="7176">
                  <c:v>0.141728395222462</c:v>
                </c:pt>
                <c:pt idx="7177">
                  <c:v>0.23806600373585099</c:v>
                </c:pt>
                <c:pt idx="7178">
                  <c:v>0.27477850475932702</c:v>
                </c:pt>
                <c:pt idx="7179">
                  <c:v>0.24267102466374099</c:v>
                </c:pt>
                <c:pt idx="7180">
                  <c:v>0.14978508101937699</c:v>
                </c:pt>
                <c:pt idx="7181">
                  <c:v>1.9384534634526999E-2</c:v>
                </c:pt>
                <c:pt idx="7182">
                  <c:v>-0.115870988702462</c:v>
                </c:pt>
                <c:pt idx="7183">
                  <c:v>-0.22210590410749201</c:v>
                </c:pt>
                <c:pt idx="7184">
                  <c:v>-0.27271301798380299</c:v>
                </c:pt>
                <c:pt idx="7185">
                  <c:v>-0.25501746471733</c:v>
                </c:pt>
                <c:pt idx="7186">
                  <c:v>-0.17345120539890399</c:v>
                </c:pt>
                <c:pt idx="7187">
                  <c:v>-4.8443015675163598E-2</c:v>
                </c:pt>
                <c:pt idx="7188">
                  <c:v>8.8698027843073901E-2</c:v>
                </c:pt>
                <c:pt idx="7189">
                  <c:v>0.20362410004539599</c:v>
                </c:pt>
                <c:pt idx="7190">
                  <c:v>0.26755125319914003</c:v>
                </c:pt>
                <c:pt idx="7191">
                  <c:v>0.26446853522168301</c:v>
                </c:pt>
                <c:pt idx="7192">
                  <c:v>0.19514803195427299</c:v>
                </c:pt>
                <c:pt idx="7193">
                  <c:v>7.6951493473416302E-2</c:v>
                </c:pt>
                <c:pt idx="7194">
                  <c:v>-6.0518023920266499E-2</c:v>
                </c:pt>
                <c:pt idx="7195">
                  <c:v>-0.18283042679655401</c:v>
                </c:pt>
                <c:pt idx="7196">
                  <c:v>-0.259351815084019</c:v>
                </c:pt>
                <c:pt idx="7197">
                  <c:v>-0.27091693238183701</c:v>
                </c:pt>
                <c:pt idx="7198">
                  <c:v>-0.21462922331799</c:v>
                </c:pt>
                <c:pt idx="7199">
                  <c:v>-0.10458629381111501</c:v>
                </c:pt>
                <c:pt idx="7200">
                  <c:v>3.1650921787017401E-2</c:v>
                </c:pt>
                <c:pt idx="7201">
                  <c:v>0.159960967675527</c:v>
                </c:pt>
                <c:pt idx="7202">
                  <c:v>0.24820779688390099</c:v>
                </c:pt>
                <c:pt idx="7203">
                  <c:v>0.27428944359331597</c:v>
                </c:pt>
                <c:pt idx="7204">
                  <c:v>0.23167359758661099</c:v>
                </c:pt>
                <c:pt idx="7205">
                  <c:v>0.13103366186568</c:v>
                </c:pt>
                <c:pt idx="7206">
                  <c:v>-2.4244673433336701E-3</c:v>
                </c:pt>
                <c:pt idx="7207">
                  <c:v>-0.135275373665906</c:v>
                </c:pt>
                <c:pt idx="7208">
                  <c:v>-0.23424572346636</c:v>
                </c:pt>
                <c:pt idx="7209">
                  <c:v>-0.27454777866969399</c:v>
                </c:pt>
                <c:pt idx="7210">
                  <c:v>-0.24608763953443399</c:v>
                </c:pt>
                <c:pt idx="7211">
                  <c:v>-0.15599332446089101</c:v>
                </c:pt>
                <c:pt idx="7212">
                  <c:v>-2.6829513563789702E-2</c:v>
                </c:pt>
                <c:pt idx="7213">
                  <c:v>0.10905391544358201</c:v>
                </c:pt>
                <c:pt idx="7214">
                  <c:v>0.21762411480673199</c:v>
                </c:pt>
                <c:pt idx="7215">
                  <c:v>0.27168900457454098</c:v>
                </c:pt>
                <c:pt idx="7216">
                  <c:v>0.257707697710434</c:v>
                </c:pt>
                <c:pt idx="7217">
                  <c:v>0.179181899252258</c:v>
                </c:pt>
                <c:pt idx="7218">
                  <c:v>5.57788825625503E-2</c:v>
                </c:pt>
                <c:pt idx="7219">
                  <c:v>-8.1594301292014504E-2</c:v>
                </c:pt>
                <c:pt idx="7220">
                  <c:v>-0.19853168621369699</c:v>
                </c:pt>
                <c:pt idx="7221">
                  <c:v>-0.265745578721992</c:v>
                </c:pt>
                <c:pt idx="7222">
                  <c:v>-0.26640184247347898</c:v>
                </c:pt>
                <c:pt idx="7223">
                  <c:v>-0.20033611214043401</c:v>
                </c:pt>
                <c:pt idx="7224">
                  <c:v>-8.4094959726804294E-2</c:v>
                </c:pt>
                <c:pt idx="7225">
                  <c:v>5.3208297037659398E-2</c:v>
                </c:pt>
                <c:pt idx="7226">
                  <c:v>0.17718520572873001</c:v>
                </c:pt>
                <c:pt idx="7227">
                  <c:v>0.256784980467824</c:v>
                </c:pt>
                <c:pt idx="7228">
                  <c:v>0.272071363870383</c:v>
                </c:pt>
                <c:pt idx="7229">
                  <c:v>0.219215786383397</c:v>
                </c:pt>
                <c:pt idx="7230">
                  <c:v>0.111456255280681</c:v>
                </c:pt>
                <c:pt idx="7231">
                  <c:v>-2.4218186381492601E-2</c:v>
                </c:pt>
                <c:pt idx="7232">
                  <c:v>-0.1538270330257</c:v>
                </c:pt>
                <c:pt idx="7233">
                  <c:v>-0.244908944974988</c:v>
                </c:pt>
                <c:pt idx="7234">
                  <c:v>-0.27465189235049697</c:v>
                </c:pt>
                <c:pt idx="7235">
                  <c:v>-0.23560656947018099</c:v>
                </c:pt>
                <c:pt idx="7236">
                  <c:v>-0.13755211966901201</c:v>
                </c:pt>
                <c:pt idx="7237">
                  <c:v>-5.04688818533954E-3</c:v>
                </c:pt>
                <c:pt idx="7238">
                  <c:v>0.12872236775297199</c:v>
                </c:pt>
                <c:pt idx="7239">
                  <c:v>0.23025230815195699</c:v>
                </c:pt>
                <c:pt idx="7240">
                  <c:v>0.27411412959266501</c:v>
                </c:pt>
                <c:pt idx="7241">
                  <c:v>0.249322366796284</c:v>
                </c:pt>
                <c:pt idx="7242">
                  <c:v>0.16208627055209801</c:v>
                </c:pt>
                <c:pt idx="7243">
                  <c:v>3.4254662337918199E-2</c:v>
                </c:pt>
                <c:pt idx="7244">
                  <c:v>-0.102156238559291</c:v>
                </c:pt>
                <c:pt idx="7245">
                  <c:v>-0.212981475778032</c:v>
                </c:pt>
                <c:pt idx="7246">
                  <c:v>-0.27046418114700999</c:v>
                </c:pt>
                <c:pt idx="7247">
                  <c:v>-0.26020745450975002</c:v>
                </c:pt>
                <c:pt idx="7248">
                  <c:v>-0.184780156680667</c:v>
                </c:pt>
                <c:pt idx="7249">
                  <c:v>-6.3073522318040004E-2</c:v>
                </c:pt>
                <c:pt idx="7250">
                  <c:v>7.4430266988866095E-2</c:v>
                </c:pt>
                <c:pt idx="7251">
                  <c:v>0.19329253419655601</c:v>
                </c:pt>
                <c:pt idx="7252">
                  <c:v>0.26374348711489098</c:v>
                </c:pt>
                <c:pt idx="7253">
                  <c:v>0.268138247539491</c:v>
                </c:pt>
                <c:pt idx="7254">
                  <c:v>0.205376120458901</c:v>
                </c:pt>
                <c:pt idx="7255">
                  <c:v>9.1176269948424898E-2</c:v>
                </c:pt>
                <c:pt idx="7256">
                  <c:v>-4.5859242987149502E-2</c:v>
                </c:pt>
                <c:pt idx="7257">
                  <c:v>-0.17140902402650199</c:v>
                </c:pt>
                <c:pt idx="7258">
                  <c:v>-0.25402835165403198</c:v>
                </c:pt>
                <c:pt idx="7259">
                  <c:v>-0.27302470273232299</c:v>
                </c:pt>
                <c:pt idx="7260">
                  <c:v>-0.22364032328901301</c:v>
                </c:pt>
                <c:pt idx="7261">
                  <c:v>-0.118243837514126</c:v>
                </c:pt>
                <c:pt idx="7262">
                  <c:v>1.6767550897687701E-2</c:v>
                </c:pt>
                <c:pt idx="7263">
                  <c:v>0.147579402168841</c:v>
                </c:pt>
                <c:pt idx="7264">
                  <c:v>0.24142907665066399</c:v>
                </c:pt>
                <c:pt idx="7265">
                  <c:v>0.27481134116806999</c:v>
                </c:pt>
                <c:pt idx="7266">
                  <c:v>0.23936540048414101</c:v>
                </c:pt>
                <c:pt idx="7267">
                  <c:v>0.14396891033381901</c:v>
                </c:pt>
                <c:pt idx="7268">
                  <c:v>1.2514513472112699E-2</c:v>
                </c:pt>
                <c:pt idx="7269">
                  <c:v>-0.12207422092309</c:v>
                </c:pt>
                <c:pt idx="7270">
                  <c:v>-0.226088709394617</c:v>
                </c:pt>
                <c:pt idx="7271">
                  <c:v>-0.27347787804573498</c:v>
                </c:pt>
                <c:pt idx="7272">
                  <c:v>-0.25237281560671099</c:v>
                </c:pt>
                <c:pt idx="7273">
                  <c:v>-0.16805941589170101</c:v>
                </c:pt>
                <c:pt idx="7274">
                  <c:v>-4.1654492901688302E-2</c:v>
                </c:pt>
                <c:pt idx="7275">
                  <c:v>9.5183056241266203E-2</c:v>
                </c:pt>
                <c:pt idx="7276">
                  <c:v>0.208181418475782</c:v>
                </c:pt>
                <c:pt idx="7277">
                  <c:v>0.269039452989279</c:v>
                </c:pt>
                <c:pt idx="7278">
                  <c:v>0.26251488750201302</c:v>
                </c:pt>
                <c:pt idx="7279">
                  <c:v>0.19024183991573701</c:v>
                </c:pt>
                <c:pt idx="7280">
                  <c:v>7.0321543347870094E-2</c:v>
                </c:pt>
                <c:pt idx="7281">
                  <c:v>-6.7211219994654695E-2</c:v>
                </c:pt>
                <c:pt idx="7282">
                  <c:v>-0.18791051634138001</c:v>
                </c:pt>
                <c:pt idx="7283">
                  <c:v>-0.261546458158193</c:v>
                </c:pt>
                <c:pt idx="7284">
                  <c:v>-0.26967646701285503</c:v>
                </c:pt>
                <c:pt idx="7285">
                  <c:v>-0.21026433175280301</c:v>
                </c:pt>
                <c:pt idx="7286">
                  <c:v>-9.8190190220044396E-2</c:v>
                </c:pt>
                <c:pt idx="7287">
                  <c:v>3.84762935810418E-2</c:v>
                </c:pt>
                <c:pt idx="7288">
                  <c:v>0.165506150965159</c:v>
                </c:pt>
                <c:pt idx="7289">
                  <c:v>0.25108396611443201</c:v>
                </c:pt>
                <c:pt idx="7290">
                  <c:v>0.27377624433850201</c:v>
                </c:pt>
                <c:pt idx="7291">
                  <c:v>0.227899563783477</c:v>
                </c:pt>
                <c:pt idx="7292">
                  <c:v>0.124944023692627</c:v>
                </c:pt>
                <c:pt idx="7293">
                  <c:v>-9.3045222284929893E-3</c:v>
                </c:pt>
                <c:pt idx="7294">
                  <c:v>-0.141222692836421</c:v>
                </c:pt>
                <c:pt idx="7295">
                  <c:v>-0.237770763941485</c:v>
                </c:pt>
                <c:pt idx="7296">
                  <c:v>-0.27476767219467002</c:v>
                </c:pt>
                <c:pt idx="7297">
                  <c:v>-0.242947312411812</c:v>
                </c:pt>
                <c:pt idx="7298">
                  <c:v>-0.150279291099706</c:v>
                </c:pt>
                <c:pt idx="7299">
                  <c:v>-1.9972889066639701E-2</c:v>
                </c:pt>
                <c:pt idx="7300">
                  <c:v>0.115335846935975</c:v>
                </c:pt>
                <c:pt idx="7301">
                  <c:v>0.22175800458182501</c:v>
                </c:pt>
                <c:pt idx="7302">
                  <c:v>0.27263949429337198</c:v>
                </c:pt>
                <c:pt idx="7303">
                  <c:v>0.25523673132651098</c:v>
                </c:pt>
                <c:pt idx="7304">
                  <c:v>0.173908345625196</c:v>
                </c:pt>
                <c:pt idx="7305">
                  <c:v>4.9023535913000203E-2</c:v>
                </c:pt>
                <c:pt idx="7306">
                  <c:v>-8.8139522488544994E-2</c:v>
                </c:pt>
                <c:pt idx="7307">
                  <c:v>-0.20322749070493201</c:v>
                </c:pt>
                <c:pt idx="7308">
                  <c:v>-0.26741587314244603</c:v>
                </c:pt>
                <c:pt idx="7309">
                  <c:v>-0.264628291223795</c:v>
                </c:pt>
                <c:pt idx="7310">
                  <c:v>-0.19556291213340801</c:v>
                </c:pt>
                <c:pt idx="7311">
                  <c:v>-7.7517588514979599E-2</c:v>
                </c:pt>
                <c:pt idx="7312">
                  <c:v>5.9942496031232903E-2</c:v>
                </c:pt>
                <c:pt idx="7313">
                  <c:v>0.182389610590174</c:v>
                </c:pt>
                <c:pt idx="7314">
                  <c:v>0.25915611571380698</c:v>
                </c:pt>
                <c:pt idx="7315">
                  <c:v>0.27101536396909198</c:v>
                </c:pt>
                <c:pt idx="7316">
                  <c:v>0.214997133061059</c:v>
                </c:pt>
                <c:pt idx="7317">
                  <c:v>0.10513153643250001</c:v>
                </c:pt>
                <c:pt idx="7318">
                  <c:v>-3.10649056842815E-2</c:v>
                </c:pt>
                <c:pt idx="7319">
                  <c:v>-0.159480949459751</c:v>
                </c:pt>
                <c:pt idx="7320">
                  <c:v>-0.24795400009504201</c:v>
                </c:pt>
                <c:pt idx="7321">
                  <c:v>-0.27432543321158598</c:v>
                </c:pt>
                <c:pt idx="7322">
                  <c:v>-0.23199035978884999</c:v>
                </c:pt>
                <c:pt idx="7323">
                  <c:v>-0.13155186159328799</c:v>
                </c:pt>
                <c:pt idx="7324">
                  <c:v>1.83461642681484E-3</c:v>
                </c:pt>
                <c:pt idx="7325">
                  <c:v>0.134761603381687</c:v>
                </c:pt>
                <c:pt idx="7326">
                  <c:v>0.23393671076932299</c:v>
                </c:pt>
                <c:pt idx="7327">
                  <c:v>0.27452091770678699</c:v>
                </c:pt>
                <c:pt idx="7328">
                  <c:v>0.24634965780045101</c:v>
                </c:pt>
                <c:pt idx="7329">
                  <c:v>0.15647859785566501</c:v>
                </c:pt>
                <c:pt idx="7330">
                  <c:v>2.7416502355181099E-2</c:v>
                </c:pt>
                <c:pt idx="7331">
                  <c:v>-0.108512226239791</c:v>
                </c:pt>
                <c:pt idx="7332">
                  <c:v>-0.21726339461202701</c:v>
                </c:pt>
                <c:pt idx="7333">
                  <c:v>-0.27159959799943101</c:v>
                </c:pt>
                <c:pt idx="7334">
                  <c:v>-0.25791199718629398</c:v>
                </c:pt>
                <c:pt idx="7335">
                  <c:v>-0.17962873670797699</c:v>
                </c:pt>
                <c:pt idx="7336">
                  <c:v>-5.6356344785364498E-2</c:v>
                </c:pt>
                <c:pt idx="7337">
                  <c:v>8.1030843298123906E-2</c:v>
                </c:pt>
                <c:pt idx="7338">
                  <c:v>0.19812335399874001</c:v>
                </c:pt>
                <c:pt idx="7339">
                  <c:v>0.265594641622313</c:v>
                </c:pt>
                <c:pt idx="7340">
                  <c:v>0.26654610362203901</c:v>
                </c:pt>
                <c:pt idx="7341">
                  <c:v>0.200739440437644</c:v>
                </c:pt>
                <c:pt idx="7342">
                  <c:v>8.4656339098562197E-2</c:v>
                </c:pt>
                <c:pt idx="7343">
                  <c:v>-5.2629467537555798E-2</c:v>
                </c:pt>
                <c:pt idx="7344">
                  <c:v>-0.17673389753937899</c:v>
                </c:pt>
                <c:pt idx="7345">
                  <c:v>-0.25657422652496198</c:v>
                </c:pt>
                <c:pt idx="7346">
                  <c:v>-0.27215394880642102</c:v>
                </c:pt>
                <c:pt idx="7347">
                  <c:v>-0.219571026288786</c:v>
                </c:pt>
                <c:pt idx="7348">
                  <c:v>-0.11199517811736601</c:v>
                </c:pt>
                <c:pt idx="7349">
                  <c:v>2.3630557181191902E-2</c:v>
                </c:pt>
                <c:pt idx="7350">
                  <c:v>0.153337872840387</c:v>
                </c:pt>
                <c:pt idx="7351">
                  <c:v>0.24464076700760401</c:v>
                </c:pt>
                <c:pt idx="7352">
                  <c:v>0.27467186343662803</c:v>
                </c:pt>
                <c:pt idx="7353">
                  <c:v>0.235909687727414</c:v>
                </c:pt>
                <c:pt idx="7354">
                  <c:v>0.13806246724941501</c:v>
                </c:pt>
                <c:pt idx="7355">
                  <c:v>5.6366453714328298E-3</c:v>
                </c:pt>
                <c:pt idx="7356">
                  <c:v>-0.12820090930703401</c:v>
                </c:pt>
                <c:pt idx="7357">
                  <c:v>-0.22992975094885101</c:v>
                </c:pt>
                <c:pt idx="7358">
                  <c:v>-0.27407126008490901</c:v>
                </c:pt>
                <c:pt idx="7359">
                  <c:v>-0.24956992191803901</c:v>
                </c:pt>
                <c:pt idx="7360">
                  <c:v>-0.16256224858740101</c:v>
                </c:pt>
                <c:pt idx="7361">
                  <c:v>-3.4839851635072701E-2</c:v>
                </c:pt>
                <c:pt idx="7362">
                  <c:v>0.101608402290008</c:v>
                </c:pt>
                <c:pt idx="7363">
                  <c:v>0.21260820152879101</c:v>
                </c:pt>
                <c:pt idx="7364">
                  <c:v>0.27035895776915903</c:v>
                </c:pt>
                <c:pt idx="7365">
                  <c:v>0.26039663585103101</c:v>
                </c:pt>
                <c:pt idx="7366">
                  <c:v>0.18521636110056</c:v>
                </c:pt>
                <c:pt idx="7367">
                  <c:v>6.3647499713566605E-2</c:v>
                </c:pt>
                <c:pt idx="7368">
                  <c:v>-7.3862272817112801E-2</c:v>
                </c:pt>
                <c:pt idx="7369">
                  <c:v>-0.19287278091247101</c:v>
                </c:pt>
                <c:pt idx="7370">
                  <c:v>-0.26357710453243399</c:v>
                </c:pt>
                <c:pt idx="7371">
                  <c:v>-0.26826690720860102</c:v>
                </c:pt>
                <c:pt idx="7372">
                  <c:v>-0.20576759876730299</c:v>
                </c:pt>
                <c:pt idx="7373">
                  <c:v>-9.1732518725224102E-2</c:v>
                </c:pt>
                <c:pt idx="7374">
                  <c:v>4.5277539698819501E-2</c:v>
                </c:pt>
                <c:pt idx="7375">
                  <c:v>0.170947557423829</c:v>
                </c:pt>
                <c:pt idx="7376">
                  <c:v>0.25380269891038498</c:v>
                </c:pt>
                <c:pt idx="7377">
                  <c:v>0.27309137997719801</c:v>
                </c:pt>
                <c:pt idx="7378">
                  <c:v>0.22398263079279501</c:v>
                </c:pt>
                <c:pt idx="7379">
                  <c:v>0.11877604223896999</c:v>
                </c:pt>
                <c:pt idx="7380">
                  <c:v>-1.61787429266756E-2</c:v>
                </c:pt>
                <c:pt idx="7381">
                  <c:v>-0.14708146156070101</c:v>
                </c:pt>
                <c:pt idx="7382">
                  <c:v>-0.241146715719704</c:v>
                </c:pt>
                <c:pt idx="7383">
                  <c:v>-0.27481527896108898</c:v>
                </c:pt>
                <c:pt idx="7384">
                  <c:v>-0.23965465075645001</c:v>
                </c:pt>
                <c:pt idx="7385">
                  <c:v>-0.144471028560338</c:v>
                </c:pt>
                <c:pt idx="7386">
                  <c:v>-1.3103741028096E-2</c:v>
                </c:pt>
                <c:pt idx="7387">
                  <c:v>0.121545459734341</c:v>
                </c:pt>
                <c:pt idx="7388">
                  <c:v>0.22575284609302099</c:v>
                </c:pt>
                <c:pt idx="7389">
                  <c:v>0.273419031678721</c:v>
                </c:pt>
                <c:pt idx="7390">
                  <c:v>0.25260572461195402</c:v>
                </c:pt>
                <c:pt idx="7391">
                  <c:v>0.168525746763976</c:v>
                </c:pt>
                <c:pt idx="7392">
                  <c:v>4.2237450181126603E-2</c:v>
                </c:pt>
                <c:pt idx="7393">
                  <c:v>-9.4629477821704E-2</c:v>
                </c:pt>
                <c:pt idx="7394">
                  <c:v>-0.20779586606542699</c:v>
                </c:pt>
                <c:pt idx="7395">
                  <c:v>-0.26891849058109801</c:v>
                </c:pt>
                <c:pt idx="7396">
                  <c:v>-0.26268881088153101</c:v>
                </c:pt>
                <c:pt idx="7397">
                  <c:v>-0.190667088893611</c:v>
                </c:pt>
                <c:pt idx="7398">
                  <c:v>-7.0891611679539404E-2</c:v>
                </c:pt>
                <c:pt idx="7399">
                  <c:v>6.6639109459304499E-2</c:v>
                </c:pt>
                <c:pt idx="7400">
                  <c:v>0.18747965223504301</c:v>
                </c:pt>
                <c:pt idx="7401">
                  <c:v>0.26136475306918899</c:v>
                </c:pt>
                <c:pt idx="7402">
                  <c:v>0.26978943010794099</c:v>
                </c:pt>
                <c:pt idx="7403">
                  <c:v>0.210643670724042</c:v>
                </c:pt>
                <c:pt idx="7404">
                  <c:v>9.8740897268842401E-2</c:v>
                </c:pt>
                <c:pt idx="7405">
                  <c:v>-3.7892146451394999E-2</c:v>
                </c:pt>
                <c:pt idx="7406">
                  <c:v>-0.16503486702706899</c:v>
                </c:pt>
                <c:pt idx="7407">
                  <c:v>-0.25084358135382701</c:v>
                </c:pt>
                <c:pt idx="7408">
                  <c:v>-0.27382696460991401</c:v>
                </c:pt>
                <c:pt idx="7409">
                  <c:v>-0.228228685880285</c:v>
                </c:pt>
                <c:pt idx="7410">
                  <c:v>-0.12546911694396001</c:v>
                </c:pt>
                <c:pt idx="7411">
                  <c:v>8.7149706848723401E-3</c:v>
                </c:pt>
                <c:pt idx="7412">
                  <c:v>0.140716339841926</c:v>
                </c:pt>
                <c:pt idx="7413">
                  <c:v>0.23747442874477201</c:v>
                </c:pt>
                <c:pt idx="7414">
                  <c:v>0.27475557378408699</c:v>
                </c:pt>
                <c:pt idx="7415">
                  <c:v>0.24322248090934101</c:v>
                </c:pt>
                <c:pt idx="7416">
                  <c:v>0.150772808848121</c:v>
                </c:pt>
                <c:pt idx="7417">
                  <c:v>2.0561151484287499E-2</c:v>
                </c:pt>
                <c:pt idx="7418">
                  <c:v>-0.114800173820909</c:v>
                </c:pt>
                <c:pt idx="7419">
                  <c:v>-0.221409083424084</c:v>
                </c:pt>
                <c:pt idx="7420">
                  <c:v>-0.27256471456146197</c:v>
                </c:pt>
                <c:pt idx="7421">
                  <c:v>-0.25545482206818798</c:v>
                </c:pt>
                <c:pt idx="7422">
                  <c:v>-0.174364684661272</c:v>
                </c:pt>
                <c:pt idx="7423">
                  <c:v>-4.9603830300966198E-2</c:v>
                </c:pt>
                <c:pt idx="7424">
                  <c:v>8.7580611078039397E-2</c:v>
                </c:pt>
                <c:pt idx="7425">
                  <c:v>0.20282994510188301</c:v>
                </c:pt>
                <c:pt idx="7426">
                  <c:v>0.26727926110933098</c:v>
                </c:pt>
                <c:pt idx="7427">
                  <c:v>0.264786828091787</c:v>
                </c:pt>
                <c:pt idx="7428">
                  <c:v>0.19597689136042701</c:v>
                </c:pt>
                <c:pt idx="7429">
                  <c:v>7.8083326435478204E-2</c:v>
                </c:pt>
                <c:pt idx="7430">
                  <c:v>-5.9366691989026797E-2</c:v>
                </c:pt>
                <c:pt idx="7431">
                  <c:v>-0.18194795412066</c:v>
                </c:pt>
                <c:pt idx="7432">
                  <c:v>-0.258959222419612</c:v>
                </c:pt>
                <c:pt idx="7433">
                  <c:v>-0.27111254699718501</c:v>
                </c:pt>
                <c:pt idx="7434">
                  <c:v>-0.21536405231917499</c:v>
                </c:pt>
                <c:pt idx="7435">
                  <c:v>-0.105676294716241</c:v>
                </c:pt>
                <c:pt idx="7436">
                  <c:v>3.0478746466512999E-2</c:v>
                </c:pt>
                <c:pt idx="7437">
                  <c:v>0.159000196520313</c:v>
                </c:pt>
                <c:pt idx="7438">
                  <c:v>0.247699060989991</c:v>
                </c:pt>
                <c:pt idx="7439">
                  <c:v>0.27436015902131</c:v>
                </c:pt>
                <c:pt idx="7440">
                  <c:v>0.23230605321888001</c:v>
                </c:pt>
                <c:pt idx="7441">
                  <c:v>0.132069455265653</c:v>
                </c:pt>
                <c:pt idx="7442">
                  <c:v>-1.24475705827637E-3</c:v>
                </c:pt>
                <c:pt idx="7443">
                  <c:v>-0.13424721225504799</c:v>
                </c:pt>
                <c:pt idx="7444">
                  <c:v>-0.23362662033330001</c:v>
                </c:pt>
                <c:pt idx="7445">
                  <c:v>-0.27449279203474503</c:v>
                </c:pt>
                <c:pt idx="7446">
                  <c:v>-0.24661054114143099</c:v>
                </c:pt>
                <c:pt idx="7447">
                  <c:v>-0.15696315035851599</c:v>
                </c:pt>
                <c:pt idx="7448">
                  <c:v>-2.8003364839618398E-2</c:v>
                </c:pt>
                <c:pt idx="7449">
                  <c:v>0.107970037123625</c:v>
                </c:pt>
                <c:pt idx="7450">
                  <c:v>0.216901673491773</c:v>
                </c:pt>
                <c:pt idx="7451">
                  <c:v>0.27150894017361199</c:v>
                </c:pt>
                <c:pt idx="7452">
                  <c:v>0.25811510846978603</c:v>
                </c:pt>
                <c:pt idx="7453">
                  <c:v>0.18007474661981801</c:v>
                </c:pt>
                <c:pt idx="7454">
                  <c:v>5.6933547376290597E-2</c:v>
                </c:pt>
                <c:pt idx="7455">
                  <c:v>-8.0467011997715901E-2</c:v>
                </c:pt>
                <c:pt idx="7456">
                  <c:v>-0.19771410903579201</c:v>
                </c:pt>
                <c:pt idx="7457">
                  <c:v>-0.26544248093656803</c:v>
                </c:pt>
                <c:pt idx="7458">
                  <c:v>-0.26668913680117701</c:v>
                </c:pt>
                <c:pt idx="7459">
                  <c:v>-0.20114184393463799</c:v>
                </c:pt>
                <c:pt idx="7460">
                  <c:v>-8.5217328461258596E-2</c:v>
                </c:pt>
                <c:pt idx="7461">
                  <c:v>5.20503955751693E-2</c:v>
                </c:pt>
                <c:pt idx="7462">
                  <c:v>0.176281775142584</c:v>
                </c:pt>
                <c:pt idx="7463">
                  <c:v>0.25636229055279902</c:v>
                </c:pt>
                <c:pt idx="7464">
                  <c:v>0.272235279937874</c:v>
                </c:pt>
                <c:pt idx="7465">
                  <c:v>0.21992525463744</c:v>
                </c:pt>
                <c:pt idx="7466">
                  <c:v>0.11253358499582899</c:v>
                </c:pt>
                <c:pt idx="7467">
                  <c:v>-2.30428191156659E-2</c:v>
                </c:pt>
                <c:pt idx="7468">
                  <c:v>-0.15284800623237099</c:v>
                </c:pt>
                <c:pt idx="7469">
                  <c:v>-0.24437146198798701</c:v>
                </c:pt>
                <c:pt idx="7470">
                  <c:v>-0.27469056911822098</c:v>
                </c:pt>
                <c:pt idx="7471">
                  <c:v>-0.23621171915622</c:v>
                </c:pt>
                <c:pt idx="7472">
                  <c:v>-0.138572178780422</c:v>
                </c:pt>
                <c:pt idx="7473">
                  <c:v>-6.2263765896802097E-3</c:v>
                </c:pt>
                <c:pt idx="7474">
                  <c:v>0.12767886024358299</c:v>
                </c:pt>
                <c:pt idx="7475">
                  <c:v>0.229606134466696</c:v>
                </c:pt>
                <c:pt idx="7476">
                  <c:v>0.27402712793957601</c:v>
                </c:pt>
                <c:pt idx="7477">
                  <c:v>0.249816327279102</c:v>
                </c:pt>
                <c:pt idx="7478">
                  <c:v>0.163037477703595</c:v>
                </c:pt>
                <c:pt idx="7479">
                  <c:v>3.5424880426138498E-2</c:v>
                </c:pt>
                <c:pt idx="7480">
                  <c:v>-0.10106009791404701</c:v>
                </c:pt>
                <c:pt idx="7481">
                  <c:v>-0.212233947800328</c:v>
                </c:pt>
                <c:pt idx="7482">
                  <c:v>-0.27025248885619002</c:v>
                </c:pt>
                <c:pt idx="7483">
                  <c:v>-0.26058461755329299</c:v>
                </c:pt>
                <c:pt idx="7484">
                  <c:v>-0.185651712234568</c:v>
                </c:pt>
                <c:pt idx="7485">
                  <c:v>-6.42211838870861E-2</c:v>
                </c:pt>
                <c:pt idx="7486">
                  <c:v>7.3293938364218006E-2</c:v>
                </c:pt>
                <c:pt idx="7487">
                  <c:v>0.192452139069619</c:v>
                </c:pt>
                <c:pt idx="7488">
                  <c:v>0.26340950765864002</c:v>
                </c:pt>
                <c:pt idx="7489">
                  <c:v>0.268394330980603</c:v>
                </c:pt>
                <c:pt idx="7490">
                  <c:v>0.20615812911092199</c:v>
                </c:pt>
                <c:pt idx="7491">
                  <c:v>9.2288344893227195E-2</c:v>
                </c:pt>
                <c:pt idx="7492">
                  <c:v>-4.46956278183041E-2</c:v>
                </c:pt>
                <c:pt idx="7493">
                  <c:v>-0.17048530327119499</c:v>
                </c:pt>
                <c:pt idx="7494">
                  <c:v>-0.25357587690577799</c:v>
                </c:pt>
                <c:pt idx="7495">
                  <c:v>-0.273156799098772</c:v>
                </c:pt>
                <c:pt idx="7496">
                  <c:v>-0.22432390641572</c:v>
                </c:pt>
                <c:pt idx="7497">
                  <c:v>-0.119307699766367</c:v>
                </c:pt>
                <c:pt idx="7498">
                  <c:v>1.55898604207094E-2</c:v>
                </c:pt>
                <c:pt idx="7499">
                  <c:v>0.146582843352946</c:v>
                </c:pt>
                <c:pt idx="7500">
                  <c:v>0.240863243833495</c:v>
                </c:pt>
                <c:pt idx="7501">
                  <c:v>0.274817950688859</c:v>
                </c:pt>
                <c:pt idx="7502">
                  <c:v>0.239942796947404</c:v>
                </c:pt>
                <c:pt idx="7503">
                  <c:v>0.14497248121342399</c:v>
                </c:pt>
                <c:pt idx="7504">
                  <c:v>1.3692908215561199E-2</c:v>
                </c:pt>
                <c:pt idx="7505">
                  <c:v>-0.12101613858952499</c:v>
                </c:pt>
                <c:pt idx="7506">
                  <c:v>-0.22541594275524399</c:v>
                </c:pt>
                <c:pt idx="7507">
                  <c:v>-0.273358925678925</c:v>
                </c:pt>
                <c:pt idx="7508">
                  <c:v>-0.25283746987065903</c:v>
                </c:pt>
                <c:pt idx="7509">
                  <c:v>-0.16899130124349501</c:v>
                </c:pt>
                <c:pt idx="7510">
                  <c:v>-4.2820212873975402E-2</c:v>
                </c:pt>
                <c:pt idx="7511">
                  <c:v>9.4075463447147498E-2</c:v>
                </c:pt>
                <c:pt idx="7512">
                  <c:v>0.20740935634612601</c:v>
                </c:pt>
                <c:pt idx="7513">
                  <c:v>0.26879628927398302</c:v>
                </c:pt>
                <c:pt idx="7514">
                  <c:v>0.26286152406205199</c:v>
                </c:pt>
                <c:pt idx="7515">
                  <c:v>0.191091459474271</c:v>
                </c:pt>
                <c:pt idx="7516">
                  <c:v>7.1461353415808407E-2</c:v>
                </c:pt>
                <c:pt idx="7517">
                  <c:v>-6.6066691919696399E-2</c:v>
                </c:pt>
                <c:pt idx="7518">
                  <c:v>-0.187047924415911</c:v>
                </c:pt>
                <c:pt idx="7519">
                  <c:v>-0.26118184388108001</c:v>
                </c:pt>
                <c:pt idx="7520">
                  <c:v>-0.26990115029170297</c:v>
                </c:pt>
                <c:pt idx="7521">
                  <c:v>-0.21102203926658999</c:v>
                </c:pt>
                <c:pt idx="7522">
                  <c:v>-9.9291149421467106E-2</c:v>
                </c:pt>
                <c:pt idx="7523">
                  <c:v>3.7307824753834803E-2</c:v>
                </c:pt>
                <c:pt idx="7524">
                  <c:v>0.16456282277859599</c:v>
                </c:pt>
                <c:pt idx="7525">
                  <c:v>0.25060204096482103</c:v>
                </c:pt>
                <c:pt idx="7526">
                  <c:v>0.27387642336920998</c:v>
                </c:pt>
                <c:pt idx="7527">
                  <c:v>0.22855675653479701</c:v>
                </c:pt>
                <c:pt idx="7528">
                  <c:v>0.125993632163063</c:v>
                </c:pt>
                <c:pt idx="7529">
                  <c:v>-8.1253789916591705E-3</c:v>
                </c:pt>
                <c:pt idx="7530">
                  <c:v>-0.14020933857172799</c:v>
                </c:pt>
                <c:pt idx="7531">
                  <c:v>-0.237176999510919</c:v>
                </c:pt>
                <c:pt idx="7532">
                  <c:v>-0.27474220958331402</c:v>
                </c:pt>
                <c:pt idx="7533">
                  <c:v>-0.24349652888863699</c:v>
                </c:pt>
                <c:pt idx="7534">
                  <c:v>-0.15126563199100099</c:v>
                </c:pt>
                <c:pt idx="7535">
                  <c:v>-2.1149319177364401E-2</c:v>
                </c:pt>
                <c:pt idx="7536">
                  <c:v>0.114263971825094</c:v>
                </c:pt>
                <c:pt idx="7537">
                  <c:v>0.221059142241739</c:v>
                </c:pt>
                <c:pt idx="7538">
                  <c:v>0.27248867913258101</c:v>
                </c:pt>
                <c:pt idx="7539">
                  <c:v>0.25567173593762599</c:v>
                </c:pt>
                <c:pt idx="7540">
                  <c:v>0.174820220404791</c:v>
                </c:pt>
                <c:pt idx="7541">
                  <c:v>5.0183896165663697E-2</c:v>
                </c:pt>
                <c:pt idx="7542">
                  <c:v>-8.7021296186444094E-2</c:v>
                </c:pt>
                <c:pt idx="7543">
                  <c:v>-0.20243146506772799</c:v>
                </c:pt>
                <c:pt idx="7544">
                  <c:v>-0.26714141772916</c:v>
                </c:pt>
                <c:pt idx="7545">
                  <c:v>-0.26494414509528302</c:v>
                </c:pt>
                <c:pt idx="7546">
                  <c:v>-0.19638996772814099</c:v>
                </c:pt>
                <c:pt idx="7547">
                  <c:v>-7.8648704628575594E-2</c:v>
                </c:pt>
                <c:pt idx="7548">
                  <c:v>5.8790614446358698E-2</c:v>
                </c:pt>
                <c:pt idx="7549">
                  <c:v>0.18150545942270799</c:v>
                </c:pt>
                <c:pt idx="7550">
                  <c:v>0.25876113610851598</c:v>
                </c:pt>
                <c:pt idx="7551">
                  <c:v>0.27120848101839801</c:v>
                </c:pt>
                <c:pt idx="7552">
                  <c:v>0.21572997940195099</c:v>
                </c:pt>
                <c:pt idx="7553">
                  <c:v>0.106220566152654</c:v>
                </c:pt>
                <c:pt idx="7554">
                  <c:v>-2.9892446834129002E-2</c:v>
                </c:pt>
                <c:pt idx="7555">
                  <c:v>-0.158518711072027</c:v>
                </c:pt>
                <c:pt idx="7556">
                  <c:v>-0.247442980743245</c:v>
                </c:pt>
                <c:pt idx="7557">
                  <c:v>-0.27439362086250801</c:v>
                </c:pt>
                <c:pt idx="7558">
                  <c:v>-0.23262067642231199</c:v>
                </c:pt>
                <c:pt idx="7559">
                  <c:v>-0.13258644049823801</c:v>
                </c:pt>
                <c:pt idx="7560">
                  <c:v>6.5489195518172799E-4</c:v>
                </c:pt>
                <c:pt idx="7561">
                  <c:v>0.13373220265577199</c:v>
                </c:pt>
                <c:pt idx="7562">
                  <c:v>0.233315453586869</c:v>
                </c:pt>
                <c:pt idx="7563">
                  <c:v>0.27446340178313999</c:v>
                </c:pt>
                <c:pt idx="7564">
                  <c:v>0.24687028835549099</c:v>
                </c:pt>
                <c:pt idx="7565">
                  <c:v>0.15744697973712499</c:v>
                </c:pt>
                <c:pt idx="7566">
                  <c:v>2.8590098313444501E-2</c:v>
                </c:pt>
                <c:pt idx="7567">
                  <c:v>-0.107427350592932</c:v>
                </c:pt>
                <c:pt idx="7568">
                  <c:v>-0.21653895311240901</c:v>
                </c:pt>
                <c:pt idx="7569">
                  <c:v>-0.271417031514741</c:v>
                </c:pt>
                <c:pt idx="7570">
                  <c:v>-0.25831703062518402</c:v>
                </c:pt>
                <c:pt idx="7571">
                  <c:v>-0.18051992693303001</c:v>
                </c:pt>
                <c:pt idx="7572">
                  <c:v>-5.7510487676175101E-2</c:v>
                </c:pt>
                <c:pt idx="7573">
                  <c:v>7.9902809988342594E-2</c:v>
                </c:pt>
                <c:pt idx="7574">
                  <c:v>0.197303953210233</c:v>
                </c:pt>
                <c:pt idx="7575">
                  <c:v>0.26528909736575601</c:v>
                </c:pt>
                <c:pt idx="7576">
                  <c:v>0.26683094135194502</c:v>
                </c:pt>
                <c:pt idx="7577">
                  <c:v>0.20154332077755399</c:v>
                </c:pt>
                <c:pt idx="7578">
                  <c:v>8.5777925230433302E-2</c:v>
                </c:pt>
                <c:pt idx="7579">
                  <c:v>-5.1471083818265699E-2</c:v>
                </c:pt>
                <c:pt idx="7580">
                  <c:v>-0.175828840621257</c:v>
                </c:pt>
                <c:pt idx="7581">
                  <c:v>-0.25614917352771699</c:v>
                </c:pt>
                <c:pt idx="7582">
                  <c:v>-0.27231535689005099</c:v>
                </c:pt>
                <c:pt idx="7583">
                  <c:v>-0.22027846979744201</c:v>
                </c:pt>
                <c:pt idx="7584">
                  <c:v>-0.113071473435645</c:v>
                </c:pt>
                <c:pt idx="7585">
                  <c:v>2.2454974892604999E-2</c:v>
                </c:pt>
                <c:pt idx="7586">
                  <c:v>0.15235743545845101</c:v>
                </c:pt>
                <c:pt idx="7587">
                  <c:v>0.244101031156817</c:v>
                </c:pt>
                <c:pt idx="7588">
                  <c:v>0.274708009309098</c:v>
                </c:pt>
                <c:pt idx="7589">
                  <c:v>0.23651266236514801</c:v>
                </c:pt>
                <c:pt idx="7590">
                  <c:v>0.13908125191380899</c:v>
                </c:pt>
                <c:pt idx="7591">
                  <c:v>6.8160791232087002E-3</c:v>
                </c:pt>
                <c:pt idx="7592">
                  <c:v>-0.127156222967684</c:v>
                </c:pt>
                <c:pt idx="7593">
                  <c:v>-0.22928146019638199</c:v>
                </c:pt>
                <c:pt idx="7594">
                  <c:v>-0.27398173335998</c:v>
                </c:pt>
                <c:pt idx="7595">
                  <c:v>-0.25006158174429099</c:v>
                </c:pt>
                <c:pt idx="7596">
                  <c:v>-0.16351195571131399</c:v>
                </c:pt>
                <c:pt idx="7597">
                  <c:v>-3.6009746015907299E-2</c:v>
                </c:pt>
                <c:pt idx="7598">
                  <c:v>0.10051132795742999</c:v>
                </c:pt>
                <c:pt idx="7599">
                  <c:v>0.21185871631681799</c:v>
                </c:pt>
                <c:pt idx="7600">
                  <c:v>0.2701447748986</c:v>
                </c:pt>
                <c:pt idx="7601">
                  <c:v>0.26077139875050998</c:v>
                </c:pt>
                <c:pt idx="7602">
                  <c:v>0.18608620807704301</c:v>
                </c:pt>
                <c:pt idx="7603">
                  <c:v>6.4794572195654307E-2</c:v>
                </c:pt>
                <c:pt idx="7604">
                  <c:v>-7.2725266248480205E-2</c:v>
                </c:pt>
                <c:pt idx="7605">
                  <c:v>-0.192030610605884</c:v>
                </c:pt>
                <c:pt idx="7606">
                  <c:v>-0.26324069726562299</c:v>
                </c:pt>
                <c:pt idx="7607">
                  <c:v>-0.26852051826845802</c:v>
                </c:pt>
                <c:pt idx="7608">
                  <c:v>-0.20654770969059799</c:v>
                </c:pt>
                <c:pt idx="7609">
                  <c:v>-9.2843745891760698E-2</c:v>
                </c:pt>
                <c:pt idx="7610">
                  <c:v>4.4113510026452897E-2</c:v>
                </c:pt>
                <c:pt idx="7611">
                  <c:v>0.17002226369819201</c:v>
                </c:pt>
                <c:pt idx="7612">
                  <c:v>0.25334788668517</c:v>
                </c:pt>
                <c:pt idx="7613">
                  <c:v>0.27322095979566002</c:v>
                </c:pt>
                <c:pt idx="7614">
                  <c:v>0.22466414858554401</c:v>
                </c:pt>
                <c:pt idx="7615">
                  <c:v>0.119838807646985</c:v>
                </c:pt>
                <c:pt idx="7616">
                  <c:v>-1.5000906092752E-2</c:v>
                </c:pt>
                <c:pt idx="7617">
                  <c:v>-0.146083549842694</c:v>
                </c:pt>
                <c:pt idx="7618">
                  <c:v>-0.240578662297982</c:v>
                </c:pt>
                <c:pt idx="7619">
                  <c:v>-0.27481935633907101</c:v>
                </c:pt>
                <c:pt idx="7620">
                  <c:v>-0.240229837729525</c:v>
                </c:pt>
                <c:pt idx="7621">
                  <c:v>-0.1454732659829</c:v>
                </c:pt>
                <c:pt idx="7622">
                  <c:v>-1.42820123202339E-2</c:v>
                </c:pt>
                <c:pt idx="7623">
                  <c:v>0.120486259927207</c:v>
                </c:pt>
                <c:pt idx="7624">
                  <c:v>0.22507800093338701</c:v>
                </c:pt>
                <c:pt idx="7625">
                  <c:v>0.27329756032325297</c:v>
                </c:pt>
                <c:pt idx="7626">
                  <c:v>0.25306805031518198</c:v>
                </c:pt>
                <c:pt idx="7627">
                  <c:v>0.16945607718546499</c:v>
                </c:pt>
                <c:pt idx="7628">
                  <c:v>4.3402778295465398E-2</c:v>
                </c:pt>
                <c:pt idx="7629">
                  <c:v>-9.3521015669922797E-2</c:v>
                </c:pt>
                <c:pt idx="7630">
                  <c:v>-0.20702189109851701</c:v>
                </c:pt>
                <c:pt idx="7631">
                  <c:v>-0.26867284963091398</c:v>
                </c:pt>
                <c:pt idx="7632">
                  <c:v>-0.26303302624789199</c:v>
                </c:pt>
                <c:pt idx="7633">
                  <c:v>-0.19151494970265601</c:v>
                </c:pt>
                <c:pt idx="7634">
                  <c:v>-7.2030765931894905E-2</c:v>
                </c:pt>
                <c:pt idx="7635">
                  <c:v>6.5493970012940106E-2</c:v>
                </c:pt>
                <c:pt idx="7636">
                  <c:v>0.18661533487294099</c:v>
                </c:pt>
                <c:pt idx="7637">
                  <c:v>0.26099773143652399</c:v>
                </c:pt>
                <c:pt idx="7638">
                  <c:v>0.27001162704944998</c:v>
                </c:pt>
                <c:pt idx="7639">
                  <c:v>0.211399435637315</c:v>
                </c:pt>
                <c:pt idx="7640">
                  <c:v>9.9840944142924895E-2</c:v>
                </c:pt>
                <c:pt idx="7641">
                  <c:v>-3.6723331180312402E-2</c:v>
                </c:pt>
                <c:pt idx="7642">
                  <c:v>-0.16409002039443299</c:v>
                </c:pt>
                <c:pt idx="7643">
                  <c:v>-0.25035934606018401</c:v>
                </c:pt>
                <c:pt idx="7644">
                  <c:v>-0.27392462038853399</c:v>
                </c:pt>
                <c:pt idx="7645">
                  <c:v>-0.228883774235601</c:v>
                </c:pt>
                <c:pt idx="7646">
                  <c:v>-0.12651756693350999</c:v>
                </c:pt>
                <c:pt idx="7647">
                  <c:v>7.5357498650833396E-3</c:v>
                </c:pt>
                <c:pt idx="7648">
                  <c:v>0.13970169136156799</c:v>
                </c:pt>
                <c:pt idx="7649">
                  <c:v>0.236878477610174</c:v>
                </c:pt>
                <c:pt idx="7650">
                  <c:v>0.27472757965391997</c:v>
                </c:pt>
                <c:pt idx="7651">
                  <c:v>0.24376945508716999</c:v>
                </c:pt>
                <c:pt idx="7652">
                  <c:v>0.15175775825792601</c:v>
                </c:pt>
                <c:pt idx="7653">
                  <c:v>2.1737389436200599E-2</c:v>
                </c:pt>
                <c:pt idx="7654">
                  <c:v>-0.113727243418795</c:v>
                </c:pt>
                <c:pt idx="7655">
                  <c:v>-0.22070818264695599</c:v>
                </c:pt>
                <c:pt idx="7656">
                  <c:v>-0.272411388357023</c:v>
                </c:pt>
                <c:pt idx="7657">
                  <c:v>-0.25588747193550798</c:v>
                </c:pt>
                <c:pt idx="7658">
                  <c:v>-0.17527495075711499</c:v>
                </c:pt>
                <c:pt idx="7659">
                  <c:v>-5.0763730834747799E-2</c:v>
                </c:pt>
                <c:pt idx="7660">
                  <c:v>8.6461580390505305E-2</c:v>
                </c:pt>
                <c:pt idx="7661">
                  <c:v>0.20203205243825201</c:v>
                </c:pt>
                <c:pt idx="7662">
                  <c:v>0.267002343636975</c:v>
                </c:pt>
                <c:pt idx="7663">
                  <c:v>0.26510024150952999</c:v>
                </c:pt>
                <c:pt idx="7664">
                  <c:v>0.19680213933352</c:v>
                </c:pt>
                <c:pt idx="7665">
                  <c:v>7.9213720489592201E-2</c:v>
                </c:pt>
                <c:pt idx="7666">
                  <c:v>-5.8214266057199898E-2</c:v>
                </c:pt>
                <c:pt idx="7667">
                  <c:v>-0.18106212853487799</c:v>
                </c:pt>
                <c:pt idx="7668">
                  <c:v>-0.25856185769309697</c:v>
                </c:pt>
                <c:pt idx="7669">
                  <c:v>-0.27130316559076401</c:v>
                </c:pt>
                <c:pt idx="7670">
                  <c:v>-0.216094912623574</c:v>
                </c:pt>
                <c:pt idx="7671">
                  <c:v>-0.10676434823429599</c:v>
                </c:pt>
                <c:pt idx="7672">
                  <c:v>2.9306009488193299E-2</c:v>
                </c:pt>
                <c:pt idx="7673">
                  <c:v>0.15803649533308001</c:v>
                </c:pt>
                <c:pt idx="7674">
                  <c:v>0.24718576053455699</c:v>
                </c:pt>
                <c:pt idx="7675">
                  <c:v>0.274425818581022</c:v>
                </c:pt>
                <c:pt idx="7676">
                  <c:v>0.23293422794968599</c:v>
                </c:pt>
                <c:pt idx="7677">
                  <c:v>0.13310281490931</c:v>
                </c:pt>
                <c:pt idx="7678">
                  <c:v>-6.5023835020669394E-5</c:v>
                </c:pt>
                <c:pt idx="7679">
                  <c:v>-0.133216576956491</c:v>
                </c:pt>
                <c:pt idx="7680">
                  <c:v>-0.233003211963563</c:v>
                </c:pt>
                <c:pt idx="7681">
                  <c:v>-0.27443274708737297</c:v>
                </c:pt>
                <c:pt idx="7682">
                  <c:v>-0.247128898245985</c:v>
                </c:pt>
                <c:pt idx="7683">
                  <c:v>-0.157930083762507</c:v>
                </c:pt>
                <c:pt idx="7684">
                  <c:v>-2.9176700073597E-2</c:v>
                </c:pt>
                <c:pt idx="7685">
                  <c:v>0.106884169147852</c:v>
                </c:pt>
                <c:pt idx="7686">
                  <c:v>0.216175235144974</c:v>
                </c:pt>
                <c:pt idx="7687">
                  <c:v>0.27132387244623901</c:v>
                </c:pt>
                <c:pt idx="7688">
                  <c:v>0.25851776272223698</c:v>
                </c:pt>
                <c:pt idx="7689">
                  <c:v>0.18096427559667999</c:v>
                </c:pt>
                <c:pt idx="7690">
                  <c:v>5.8087163027072002E-2</c:v>
                </c:pt>
                <c:pt idx="7691">
                  <c:v>-7.9338239869265206E-2</c:v>
                </c:pt>
                <c:pt idx="7692">
                  <c:v>-0.19689288841163599</c:v>
                </c:pt>
                <c:pt idx="7693">
                  <c:v>-0.26513449161650998</c:v>
                </c:pt>
                <c:pt idx="7694">
                  <c:v>-0.26697151662105301</c:v>
                </c:pt>
                <c:pt idx="7695">
                  <c:v>-0.20194386911680201</c:v>
                </c:pt>
                <c:pt idx="7696">
                  <c:v>-8.6338126823434599E-2</c:v>
                </c:pt>
                <c:pt idx="7697">
                  <c:v>5.0891534935716201E-2</c:v>
                </c:pt>
                <c:pt idx="7698">
                  <c:v>0.17537509606205401</c:v>
                </c:pt>
                <c:pt idx="7699">
                  <c:v>0.25593487643154</c:v>
                </c:pt>
                <c:pt idx="7700">
                  <c:v>0.27239417929403997</c:v>
                </c:pt>
                <c:pt idx="7701">
                  <c:v>0.220630670141539</c:v>
                </c:pt>
                <c:pt idx="7702">
                  <c:v>0.113608840958779</c:v>
                </c:pt>
                <c:pt idx="7703">
                  <c:v>-2.1867027220189E-2</c:v>
                </c:pt>
                <c:pt idx="7704">
                  <c:v>-0.15186616277867299</c:v>
                </c:pt>
                <c:pt idx="7705">
                  <c:v>-0.243829475759961</c:v>
                </c:pt>
                <c:pt idx="7706">
                  <c:v>-0.27472418392891501</c:v>
                </c:pt>
                <c:pt idx="7707">
                  <c:v>-0.23681251596776401</c:v>
                </c:pt>
                <c:pt idx="7708">
                  <c:v>-0.139589684304292</c:v>
                </c:pt>
                <c:pt idx="7709">
                  <c:v>-7.4057502552773704E-3</c:v>
                </c:pt>
                <c:pt idx="7710">
                  <c:v>0.12663299988711099</c:v>
                </c:pt>
                <c:pt idx="7711">
                  <c:v>0.228955729633674</c:v>
                </c:pt>
                <c:pt idx="7712">
                  <c:v>0.27393507655525301</c:v>
                </c:pt>
                <c:pt idx="7713">
                  <c:v>0.25030568418372701</c:v>
                </c:pt>
                <c:pt idx="7714">
                  <c:v>0.163985680424655</c:v>
                </c:pt>
                <c:pt idx="7715">
                  <c:v>3.65944457099215E-2</c:v>
                </c:pt>
                <c:pt idx="7716">
                  <c:v>-9.9962094948321895E-2</c:v>
                </c:pt>
                <c:pt idx="7717">
                  <c:v>-0.211482508806941</c:v>
                </c:pt>
                <c:pt idx="7718">
                  <c:v>-0.27003581639262503</c:v>
                </c:pt>
                <c:pt idx="7719">
                  <c:v>-0.26095697858218803</c:v>
                </c:pt>
                <c:pt idx="7720">
                  <c:v>-0.18651984662627599</c:v>
                </c:pt>
                <c:pt idx="7721">
                  <c:v>-6.5367661997689397E-2</c:v>
                </c:pt>
                <c:pt idx="7722">
                  <c:v>7.2156259089753802E-2</c:v>
                </c:pt>
                <c:pt idx="7723">
                  <c:v>0.19160819746323399</c:v>
                </c:pt>
                <c:pt idx="7724">
                  <c:v>0.26307067413108598</c:v>
                </c:pt>
                <c:pt idx="7725">
                  <c:v>0.26864546849082599</c:v>
                </c:pt>
                <c:pt idx="7726">
                  <c:v>0.20693633871154399</c:v>
                </c:pt>
                <c:pt idx="7727">
                  <c:v>9.3398719162109997E-2</c:v>
                </c:pt>
                <c:pt idx="7728">
                  <c:v>-4.35311890050641E-2</c:v>
                </c:pt>
                <c:pt idx="7729">
                  <c:v>-0.16955844083802901</c:v>
                </c:pt>
                <c:pt idx="7730">
                  <c:v>-0.253118729298907</c:v>
                </c:pt>
                <c:pt idx="7731">
                  <c:v>-0.27328386177227598</c:v>
                </c:pt>
                <c:pt idx="7732">
                  <c:v>-0.225003355734781</c:v>
                </c:pt>
                <c:pt idx="7733">
                  <c:v>-0.120369363434027</c:v>
                </c:pt>
                <c:pt idx="7734">
                  <c:v>1.4411882656097399E-2</c:v>
                </c:pt>
                <c:pt idx="7735">
                  <c:v>0.14558358333017399</c:v>
                </c:pt>
                <c:pt idx="7736">
                  <c:v>0.24029297242422401</c:v>
                </c:pt>
                <c:pt idx="7737">
                  <c:v>0.27481949590525001</c:v>
                </c:pt>
                <c:pt idx="7738">
                  <c:v>0.24051577178042499</c:v>
                </c:pt>
                <c:pt idx="7739">
                  <c:v>0.145973380561667</c:v>
                </c:pt>
                <c:pt idx="7740">
                  <c:v>1.4871050628129901E-2</c:v>
                </c:pt>
                <c:pt idx="7741">
                  <c:v>-0.119955826188523</c:v>
                </c:pt>
                <c:pt idx="7742">
                  <c:v>-0.22473902218434</c:v>
                </c:pt>
                <c:pt idx="7743">
                  <c:v>-0.273234935894413</c:v>
                </c:pt>
                <c:pt idx="7744">
                  <c:v>-0.253297464883246</c:v>
                </c:pt>
                <c:pt idx="7745">
                  <c:v>-0.16992007244867699</c:v>
                </c:pt>
                <c:pt idx="7746">
                  <c:v>-4.3985143761736401E-2</c:v>
                </c:pt>
                <c:pt idx="7747">
                  <c:v>9.2966137044353803E-2</c:v>
                </c:pt>
                <c:pt idx="7748">
                  <c:v>0.20663347210764099</c:v>
                </c:pt>
                <c:pt idx="7749">
                  <c:v>0.26854817222057098</c:v>
                </c:pt>
                <c:pt idx="7750">
                  <c:v>0.26320331664894703</c:v>
                </c:pt>
                <c:pt idx="7751">
                  <c:v>0.19193755762775799</c:v>
                </c:pt>
                <c:pt idx="7752">
                  <c:v>7.2599846604534002E-2</c:v>
                </c:pt>
                <c:pt idx="7753">
                  <c:v>-6.4920946377547001E-2</c:v>
                </c:pt>
                <c:pt idx="7754">
                  <c:v>-0.18618188559905899</c:v>
                </c:pt>
                <c:pt idx="7755">
                  <c:v>-0.26081241658372001</c:v>
                </c:pt>
                <c:pt idx="7756">
                  <c:v>-0.27012085987222001</c:v>
                </c:pt>
                <c:pt idx="7757">
                  <c:v>-0.211775858097564</c:v>
                </c:pt>
                <c:pt idx="7758">
                  <c:v>-0.10039027890032801</c:v>
                </c:pt>
                <c:pt idx="7759">
                  <c:v>3.6138668423571399E-2</c:v>
                </c:pt>
                <c:pt idx="7760">
                  <c:v>0.163616462052765</c:v>
                </c:pt>
                <c:pt idx="7761">
                  <c:v>0.25011549775800201</c:v>
                </c:pt>
                <c:pt idx="7762">
                  <c:v>0.27397155544584501</c:v>
                </c:pt>
                <c:pt idx="7763">
                  <c:v>0.22920973747613699</c:v>
                </c:pt>
                <c:pt idx="7764">
                  <c:v>0.12704091884155</c:v>
                </c:pt>
                <c:pt idx="7765">
                  <c:v>-6.9460860215475604E-3</c:v>
                </c:pt>
                <c:pt idx="7766">
                  <c:v>-0.139193400550159</c:v>
                </c:pt>
                <c:pt idx="7767">
                  <c:v>-0.236578864417816</c:v>
                </c:pt>
                <c:pt idx="7768">
                  <c:v>-0.27471168406330498</c:v>
                </c:pt>
                <c:pt idx="7769">
                  <c:v>-0.244041258247576</c:v>
                </c:pt>
                <c:pt idx="7770">
                  <c:v>-0.152249185381685</c:v>
                </c:pt>
                <c:pt idx="7771">
                  <c:v>-2.2325359551575101E-2</c:v>
                </c:pt>
                <c:pt idx="7772">
                  <c:v>0.113189991074703</c:v>
                </c:pt>
                <c:pt idx="7773">
                  <c:v>0.22035620625659499</c:v>
                </c:pt>
                <c:pt idx="7774">
                  <c:v>0.27233284259086299</c:v>
                </c:pt>
                <c:pt idx="7775">
                  <c:v>0.25610202906794599</c:v>
                </c:pt>
                <c:pt idx="7776">
                  <c:v>0.17572887362331599</c:v>
                </c:pt>
                <c:pt idx="7777">
                  <c:v>5.1343331636938598E-2</c:v>
                </c:pt>
                <c:pt idx="7778">
                  <c:v>-8.5901466268815702E-2</c:v>
                </c:pt>
                <c:pt idx="7779">
                  <c:v>-0.201631709053536</c:v>
                </c:pt>
                <c:pt idx="7780">
                  <c:v>-0.26686203947348602</c:v>
                </c:pt>
                <c:pt idx="7781">
                  <c:v>-0.26525511661539702</c:v>
                </c:pt>
                <c:pt idx="7782">
                  <c:v>-0.19721340427770301</c:v>
                </c:pt>
                <c:pt idx="7783">
                  <c:v>-7.9778371415517996E-2</c:v>
                </c:pt>
                <c:pt idx="7784">
                  <c:v>5.7637649476768998E-2</c:v>
                </c:pt>
                <c:pt idx="7785">
                  <c:v>0.18061796349958001</c:v>
                </c:pt>
                <c:pt idx="7786">
                  <c:v>0.25836138809142201</c:v>
                </c:pt>
                <c:pt idx="7787">
                  <c:v>0.27139660027807599</c:v>
                </c:pt>
                <c:pt idx="7788">
                  <c:v>0.21645885030280801</c:v>
                </c:pt>
                <c:pt idx="7789">
                  <c:v>0.107307638455982</c:v>
                </c:pt>
                <c:pt idx="7790">
                  <c:v>-2.87194371304039E-2</c:v>
                </c:pt>
                <c:pt idx="7791">
                  <c:v>-0.15755355152502701</c:v>
                </c:pt>
                <c:pt idx="7792">
                  <c:v>-0.246927401548932</c:v>
                </c:pt>
                <c:pt idx="7793">
                  <c:v>-0.27445675202851899</c:v>
                </c:pt>
                <c:pt idx="7794">
                  <c:v>-0.23324670635648201</c:v>
                </c:pt>
                <c:pt idx="7795">
                  <c:v>-0.13361857611994599</c:v>
                </c:pt>
                <c:pt idx="7796">
                  <c:v>-5.2484458470301897E-4</c:v>
                </c:pt>
                <c:pt idx="7797">
                  <c:v>0.13270033753267799</c:v>
                </c:pt>
                <c:pt idx="7798">
                  <c:v>0.232689896901872</c:v>
                </c:pt>
                <c:pt idx="7799">
                  <c:v>0.274400828088669</c:v>
                </c:pt>
                <c:pt idx="7800">
                  <c:v>0.24738636962150501</c:v>
                </c:pt>
                <c:pt idx="7801">
                  <c:v>0.158412460209016</c:v>
                </c:pt>
                <c:pt idx="7802">
                  <c:v>2.9763167417620199E-2</c:v>
                </c:pt>
                <c:pt idx="7803">
                  <c:v>-0.106340495290804</c:v>
                </c:pt>
                <c:pt idx="7804">
                  <c:v>-0.215810521265107</c:v>
                </c:pt>
                <c:pt idx="7805">
                  <c:v>-0.27122946339728699</c:v>
                </c:pt>
                <c:pt idx="7806">
                  <c:v>-0.25871730383618002</c:v>
                </c:pt>
                <c:pt idx="7807">
                  <c:v>-0.18140779056366901</c:v>
                </c:pt>
                <c:pt idx="7808">
                  <c:v>-5.8663570772256403E-2</c:v>
                </c:pt>
                <c:pt idx="7809">
                  <c:v>7.8773304241440203E-2</c:v>
                </c:pt>
                <c:pt idx="7810">
                  <c:v>0.19648091653376601</c:v>
                </c:pt>
                <c:pt idx="7811">
                  <c:v>0.26497866440109502</c:v>
                </c:pt>
                <c:pt idx="7812">
                  <c:v>0.26711086196087502</c:v>
                </c:pt>
                <c:pt idx="7813">
                  <c:v>0.20234348710706801</c:v>
                </c:pt>
                <c:pt idx="7814">
                  <c:v>8.6897930659431702E-2</c:v>
                </c:pt>
                <c:pt idx="7815">
                  <c:v>-5.0311751597484002E-2</c:v>
                </c:pt>
                <c:pt idx="7816">
                  <c:v>-0.17492054355536199</c:v>
                </c:pt>
                <c:pt idx="7817">
                  <c:v>-0.25571940025152801</c:v>
                </c:pt>
                <c:pt idx="7818">
                  <c:v>-0.27247174678670899</c:v>
                </c:pt>
                <c:pt idx="7819">
                  <c:v>-0.22098185404715701</c:v>
                </c:pt>
                <c:pt idx="7820">
                  <c:v>-0.11414568508959699</c:v>
                </c:pt>
                <c:pt idx="7821">
                  <c:v>2.12789788070742E-2</c:v>
                </c:pt>
                <c:pt idx="7822">
                  <c:v>0.15137419045631201</c:v>
                </c:pt>
                <c:pt idx="7823">
                  <c:v>0.243556797048466</c:v>
                </c:pt>
                <c:pt idx="7824">
                  <c:v>0.27473909290315401</c:v>
                </c:pt>
                <c:pt idx="7825">
                  <c:v>0.23711127858265099</c:v>
                </c:pt>
                <c:pt idx="7826">
                  <c:v>0.14009747360954</c:v>
                </c:pt>
                <c:pt idx="7827">
                  <c:v>7.9953872692900101E-3</c:v>
                </c:pt>
                <c:pt idx="7828">
                  <c:v>-0.12610919341233501</c:v>
                </c:pt>
                <c:pt idx="7829">
                  <c:v>-0.228628944279201</c:v>
                </c:pt>
                <c:pt idx="7830">
                  <c:v>-0.273887157740341</c:v>
                </c:pt>
                <c:pt idx="7831">
                  <c:v>-0.25054863347283801</c:v>
                </c:pt>
                <c:pt idx="7832">
                  <c:v>-0.16445864966118101</c:v>
                </c:pt>
                <c:pt idx="7833">
                  <c:v>-3.7178976814488202E-2</c:v>
                </c:pt>
                <c:pt idx="7834">
                  <c:v>9.9412401417021401E-2</c:v>
                </c:pt>
                <c:pt idx="7835">
                  <c:v>0.211105327003872</c:v>
                </c:pt>
                <c:pt idx="7836">
                  <c:v>0.269925613840232</c:v>
                </c:pt>
                <c:pt idx="7837">
                  <c:v>0.26114135619336498</c:v>
                </c:pt>
                <c:pt idx="7838">
                  <c:v>0.18695262588450801</c:v>
                </c:pt>
                <c:pt idx="7839">
                  <c:v>6.5940450652984497E-2</c:v>
                </c:pt>
                <c:pt idx="7840">
                  <c:v>-7.1586919509437102E-2</c:v>
                </c:pt>
                <c:pt idx="7841">
                  <c:v>-0.19118490158771201</c:v>
                </c:pt>
                <c:pt idx="7842">
                  <c:v>-0.26289943903832103</c:v>
                </c:pt>
                <c:pt idx="7843">
                  <c:v>-0.26876918107206599</c:v>
                </c:pt>
                <c:pt idx="7844">
                  <c:v>-0.20732401438336001</c:v>
                </c:pt>
                <c:pt idx="7845">
                  <c:v>-9.3953262147530595E-2</c:v>
                </c:pt>
                <c:pt idx="7846">
                  <c:v>4.2948667436872402E-2</c:v>
                </c:pt>
                <c:pt idx="7847">
                  <c:v>0.16909383682751999</c:v>
                </c:pt>
                <c:pt idx="7848">
                  <c:v>0.25288840580270899</c:v>
                </c:pt>
                <c:pt idx="7849">
                  <c:v>0.27334550473883401</c:v>
                </c:pt>
                <c:pt idx="7850">
                  <c:v>0.22534152630071499</c:v>
                </c:pt>
                <c:pt idx="7851">
                  <c:v>0.120899364683242</c:v>
                </c:pt>
                <c:pt idx="7852">
                  <c:v>-1.3822792824357799E-2</c:v>
                </c:pt>
                <c:pt idx="7853">
                  <c:v>-0.145082946118716</c:v>
                </c:pt>
                <c:pt idx="7854">
                  <c:v>-0.24000617552838599</c:v>
                </c:pt>
                <c:pt idx="7855">
                  <c:v>-0.27481836938675203</c:v>
                </c:pt>
                <c:pt idx="7856">
                  <c:v>-0.24080059778281401</c:v>
                </c:pt>
                <c:pt idx="7857">
                  <c:v>-0.14647282264571199</c:v>
                </c:pt>
                <c:pt idx="7858">
                  <c:v>-1.54600204255687E-2</c:v>
                </c:pt>
                <c:pt idx="7859">
                  <c:v>0.119424839817162</c:v>
                </c:pt>
                <c:pt idx="7860">
                  <c:v>0.22439900806976501</c:v>
                </c:pt>
                <c:pt idx="7861">
                  <c:v>0.27317105268091402</c:v>
                </c:pt>
                <c:pt idx="7862">
                  <c:v>0.25352571251794598</c:v>
                </c:pt>
                <c:pt idx="7863">
                  <c:v>0.17038328489551999</c:v>
                </c:pt>
                <c:pt idx="7864">
                  <c:v>4.4567306589848803E-2</c:v>
                </c:pt>
                <c:pt idx="7865">
                  <c:v>-9.2410830126748306E-2</c:v>
                </c:pt>
                <c:pt idx="7866">
                  <c:v>-0.20624410116293099</c:v>
                </c:pt>
                <c:pt idx="7867">
                  <c:v>-0.26842225761734101</c:v>
                </c:pt>
                <c:pt idx="7868">
                  <c:v>-0.26337239448069399</c:v>
                </c:pt>
                <c:pt idx="7869">
                  <c:v>-0.19235928130263699</c:v>
                </c:pt>
                <c:pt idx="7870">
                  <c:v>-7.3168592811989105E-2</c:v>
                </c:pt>
                <c:pt idx="7871">
                  <c:v>6.4347623653418701E-2</c:v>
                </c:pt>
                <c:pt idx="7872">
                  <c:v>0.18574757859115101</c:v>
                </c:pt>
                <c:pt idx="7873">
                  <c:v>0.26062590017640902</c:v>
                </c:pt>
                <c:pt idx="7874">
                  <c:v>0.27022884825678001</c:v>
                </c:pt>
                <c:pt idx="7875">
                  <c:v>0.21215130491317</c:v>
                </c:pt>
                <c:pt idx="7876">
                  <c:v>0.10093915116291</c:v>
                </c:pt>
                <c:pt idx="7877">
                  <c:v>-3.5553839177134401E-2</c:v>
                </c:pt>
                <c:pt idx="7878">
                  <c:v>-0.16314214993525999</c:v>
                </c:pt>
                <c:pt idx="7879">
                  <c:v>-0.249870497181677</c:v>
                </c:pt>
                <c:pt idx="7880">
                  <c:v>-0.27401722832491399</c:v>
                </c:pt>
                <c:pt idx="7881">
                  <c:v>-0.229534644754703</c:v>
                </c:pt>
                <c:pt idx="7882">
                  <c:v>-0.12756368547611699</c:v>
                </c:pt>
                <c:pt idx="7883">
                  <c:v>6.3563901776143902E-3</c:v>
                </c:pt>
                <c:pt idx="7884">
                  <c:v>0.13868446847918101</c:v>
                </c:pt>
                <c:pt idx="7885">
                  <c:v>0.23627816131415399</c:v>
                </c:pt>
                <c:pt idx="7886">
                  <c:v>0.27469452288469898</c:v>
                </c:pt>
                <c:pt idx="7887">
                  <c:v>0.24431193711766699</c:v>
                </c:pt>
                <c:pt idx="7888">
                  <c:v>0.15273991109828999</c:v>
                </c:pt>
                <c:pt idx="7889">
                  <c:v>2.2913226814728099E-2</c:v>
                </c:pt>
                <c:pt idx="7890">
                  <c:v>-0.112652217267922</c:v>
                </c:pt>
                <c:pt idx="7891">
                  <c:v>-0.22000321469220099</c:v>
                </c:pt>
                <c:pt idx="7892">
                  <c:v>-0.27225304219595903</c:v>
                </c:pt>
                <c:pt idx="7893">
                  <c:v>-0.25631540634648098</c:v>
                </c:pt>
                <c:pt idx="7894">
                  <c:v>-0.17618198691218501</c:v>
                </c:pt>
                <c:pt idx="7895">
                  <c:v>-5.1922695902033501E-2</c:v>
                </c:pt>
                <c:pt idx="7896">
                  <c:v>8.5340956401803197E-2</c:v>
                </c:pt>
                <c:pt idx="7897">
                  <c:v>0.20123043675794999</c:v>
                </c:pt>
                <c:pt idx="7898">
                  <c:v>0.26672050588506802</c:v>
                </c:pt>
                <c:pt idx="7899">
                  <c:v>0.26540876969937699</c:v>
                </c:pt>
                <c:pt idx="7900">
                  <c:v>0.19762376066600401</c:v>
                </c:pt>
                <c:pt idx="7901">
                  <c:v>8.0342654805024297E-2</c:v>
                </c:pt>
                <c:pt idx="7902">
                  <c:v>-5.7060767361520097E-2</c:v>
                </c:pt>
                <c:pt idx="7903">
                  <c:v>-0.18017296636307001</c:v>
                </c:pt>
                <c:pt idx="7904">
                  <c:v>-0.25815972822705102</c:v>
                </c:pt>
                <c:pt idx="7905">
                  <c:v>-0.27148878464988302</c:v>
                </c:pt>
                <c:pt idx="7906">
                  <c:v>-0.21682179076300301</c:v>
                </c:pt>
                <c:pt idx="7907">
                  <c:v>-0.10785043431479099</c:v>
                </c:pt>
                <c:pt idx="7908">
                  <c:v>2.8132732463081199E-2</c:v>
                </c:pt>
                <c:pt idx="7909">
                  <c:v>0.15706988187277299</c:v>
                </c:pt>
                <c:pt idx="7910">
                  <c:v>0.246667904976623</c:v>
                </c:pt>
                <c:pt idx="7911">
                  <c:v>0.274486421062488</c:v>
                </c:pt>
                <c:pt idx="7912">
                  <c:v>0.23355811020311901</c:v>
                </c:pt>
                <c:pt idx="7913">
                  <c:v>0.134133721754052</c:v>
                </c:pt>
                <c:pt idx="7914">
                  <c:v>1.1147105864844E-3</c:v>
                </c:pt>
                <c:pt idx="7915">
                  <c:v>-0.132183486762631</c:v>
                </c:pt>
                <c:pt idx="7916">
                  <c:v>-0.23237550984522601</c:v>
                </c:pt>
                <c:pt idx="7917">
                  <c:v>-0.274367644934078</c:v>
                </c:pt>
                <c:pt idx="7918">
                  <c:v>-0.247642701295889</c:v>
                </c:pt>
                <c:pt idx="7919">
                  <c:v>-0.15889410685435901</c:v>
                </c:pt>
                <c:pt idx="7920">
                  <c:v>-3.0349497643677802E-2</c:v>
                </c:pt>
                <c:pt idx="7921">
                  <c:v>0.10579633152647699</c:v>
                </c:pt>
                <c:pt idx="7922">
                  <c:v>0.21544481315303299</c:v>
                </c:pt>
                <c:pt idx="7923">
                  <c:v>0.27113380480282301</c:v>
                </c:pt>
                <c:pt idx="7924">
                  <c:v>0.25891565304773301</c:v>
                </c:pt>
                <c:pt idx="7925">
                  <c:v>0.18185046979073599</c:v>
                </c:pt>
                <c:pt idx="7926">
                  <c:v>5.9239708256236097E-2</c:v>
                </c:pt>
                <c:pt idx="7927">
                  <c:v>-7.8208005707507994E-2</c:v>
                </c:pt>
                <c:pt idx="7928">
                  <c:v>-0.196068039474562</c:v>
                </c:pt>
                <c:pt idx="7929">
                  <c:v>-0.26482161643739999</c:v>
                </c:pt>
                <c:pt idx="7930">
                  <c:v>-0.26724897672945203</c:v>
                </c:pt>
                <c:pt idx="7931">
                  <c:v>-0.20274217290732399</c:v>
                </c:pt>
                <c:pt idx="7932">
                  <c:v>-8.7457334159426303E-2</c:v>
                </c:pt>
                <c:pt idx="7933">
                  <c:v>4.9731736474612501E-2</c:v>
                </c:pt>
                <c:pt idx="7934">
                  <c:v>0.174465185195289</c:v>
                </c:pt>
                <c:pt idx="7935">
                  <c:v>0.25550274598037198</c:v>
                </c:pt>
                <c:pt idx="7936">
                  <c:v>0.272548059010707</c:v>
                </c:pt>
                <c:pt idx="7937">
                  <c:v>0.221332019896402</c:v>
                </c:pt>
                <c:pt idx="7938">
                  <c:v>0.114682003354874</c:v>
                </c:pt>
                <c:pt idx="7939">
                  <c:v>-2.0690832362380802E-2</c:v>
                </c:pt>
                <c:pt idx="7940">
                  <c:v>-0.15088152075787201</c:v>
                </c:pt>
                <c:pt idx="7941">
                  <c:v>-0.24328299627855299</c:v>
                </c:pt>
                <c:pt idx="7942">
                  <c:v>-0.27475273616313001</c:v>
                </c:pt>
                <c:pt idx="7943">
                  <c:v>-0.23740894883341801</c:v>
                </c:pt>
                <c:pt idx="7944">
                  <c:v>-0.14060461749018199</c:v>
                </c:pt>
                <c:pt idx="7945">
                  <c:v>-8.5849874488081405E-3</c:v>
                </c:pt>
                <c:pt idx="7946">
                  <c:v>0.125584805956516</c:v>
                </c:pt>
                <c:pt idx="7947">
                  <c:v>0.22830110563845499</c:v>
                </c:pt>
                <c:pt idx="7948">
                  <c:v>0.273837977136005</c:v>
                </c:pt>
                <c:pt idx="7949">
                  <c:v>0.25079042849236199</c:v>
                </c:pt>
                <c:pt idx="7950">
                  <c:v>0.16493086124194001</c:v>
                </c:pt>
                <c:pt idx="7951">
                  <c:v>3.7763336636691097E-2</c:v>
                </c:pt>
                <c:pt idx="7952">
                  <c:v>-9.8862249895949703E-2</c:v>
                </c:pt>
                <c:pt idx="7953">
                  <c:v>-0.21072717264527599</c:v>
                </c:pt>
                <c:pt idx="7954">
                  <c:v>-0.26981416774912198</c:v>
                </c:pt>
                <c:pt idx="7955">
                  <c:v>-0.26132453073461998</c:v>
                </c:pt>
                <c:pt idx="7956">
                  <c:v>-0.18738454385793901</c:v>
                </c:pt>
                <c:pt idx="7957">
                  <c:v>-6.6512935522721001E-2</c:v>
                </c:pt>
                <c:pt idx="7958">
                  <c:v>7.1017250130459106E-2</c:v>
                </c:pt>
                <c:pt idx="7959">
                  <c:v>0.19076072492943</c:v>
                </c:pt>
                <c:pt idx="7960">
                  <c:v>0.26272699277620198</c:v>
                </c:pt>
                <c:pt idx="7961">
                  <c:v>0.26889165544223698</c:v>
                </c:pt>
                <c:pt idx="7962">
                  <c:v>0.207710734920036</c:v>
                </c:pt>
                <c:pt idx="7963">
                  <c:v>9.4507372293261102E-2</c:v>
                </c:pt>
                <c:pt idx="7964">
                  <c:v>-4.2365948005535399E-2</c:v>
                </c:pt>
                <c:pt idx="7965">
                  <c:v>-0.16862845380708499</c:v>
                </c:pt>
                <c:pt idx="7966">
                  <c:v>-0.25265691725766898</c:v>
                </c:pt>
                <c:pt idx="7967">
                  <c:v>-0.273405888411346</c:v>
                </c:pt>
                <c:pt idx="7968">
                  <c:v>-0.22567865872540499</c:v>
                </c:pt>
                <c:pt idx="7969">
                  <c:v>-0.121428808952928</c:v>
                </c:pt>
                <c:pt idx="7970">
                  <c:v>1.3233639311451301E-2</c:v>
                </c:pt>
                <c:pt idx="7971">
                  <c:v>0.14458164051474001</c:v>
                </c:pt>
                <c:pt idx="7972">
                  <c:v>0.23971827293173001</c:v>
                </c:pt>
                <c:pt idx="7973">
                  <c:v>0.27481597678876701</c:v>
                </c:pt>
                <c:pt idx="7974">
                  <c:v>0.24108431442450701</c:v>
                </c:pt>
                <c:pt idx="7975">
                  <c:v>0.14697158993412199</c:v>
                </c:pt>
                <c:pt idx="7976">
                  <c:v>1.6048918999185199E-2</c:v>
                </c:pt>
                <c:pt idx="7977">
                  <c:v>-0.118893303259363</c:v>
                </c:pt>
                <c:pt idx="7978">
                  <c:v>-0.224057960156098</c:v>
                </c:pt>
                <c:pt idx="7979">
                  <c:v>-0.27310591097706299</c:v>
                </c:pt>
                <c:pt idx="7980">
                  <c:v>-0.25375279216775198</c:v>
                </c:pt>
                <c:pt idx="7981">
                  <c:v>-0.17084571239198901</c:v>
                </c:pt>
                <c:pt idx="7982">
                  <c:v>-4.5149264097797598E-2</c:v>
                </c:pt>
                <c:pt idx="7983">
                  <c:v>9.1855097475387698E-2</c:v>
                </c:pt>
                <c:pt idx="7984">
                  <c:v>0.20585378005820701</c:v>
                </c:pt>
                <c:pt idx="7985">
                  <c:v>0.26829510640130799</c:v>
                </c:pt>
                <c:pt idx="7986">
                  <c:v>0.26354025896419597</c:v>
                </c:pt>
                <c:pt idx="7987">
                  <c:v>0.192780118784426</c:v>
                </c:pt>
                <c:pt idx="7988">
                  <c:v>7.3737001934064003E-2</c:v>
                </c:pt>
                <c:pt idx="7989">
                  <c:v>-6.3774004481835206E-2</c:v>
                </c:pt>
                <c:pt idx="7990">
                  <c:v>-0.18531241585005701</c:v>
                </c:pt>
                <c:pt idx="7991">
                  <c:v>-0.26043818307386501</c:v>
                </c:pt>
                <c:pt idx="7992">
                  <c:v>-0.27033559170563098</c:v>
                </c:pt>
                <c:pt idx="7993">
                  <c:v>-0.21252577435446299</c:v>
                </c:pt>
                <c:pt idx="7994">
                  <c:v>-0.101487558402032</c:v>
                </c:pt>
                <c:pt idx="7995">
                  <c:v>3.4968846135291401E-2</c:v>
                </c:pt>
                <c:pt idx="7996">
                  <c:v>0.162667086227059</c:v>
                </c:pt>
                <c:pt idx="7997">
                  <c:v>0.24962434545991899</c:v>
                </c:pt>
                <c:pt idx="7998">
                  <c:v>0.27406163881532802</c:v>
                </c:pt>
                <c:pt idx="7999">
                  <c:v>0.229858494574461</c:v>
                </c:pt>
                <c:pt idx="8000">
                  <c:v>0.12808586442884301</c:v>
                </c:pt>
                <c:pt idx="8001">
                  <c:v>-5.7666650499939498E-3</c:v>
                </c:pt>
                <c:pt idx="8002">
                  <c:v>-0.138174897493267</c:v>
                </c:pt>
                <c:pt idx="8003">
                  <c:v>-0.23597636968451899</c:v>
                </c:pt>
                <c:pt idx="8004">
                  <c:v>-0.27467609619716399</c:v>
                </c:pt>
                <c:pt idx="8005">
                  <c:v>-0.24458149045043501</c:v>
                </c:pt>
                <c:pt idx="8006">
                  <c:v>-0.15322993314698199</c:v>
                </c:pt>
                <c:pt idx="8007">
                  <c:v>-2.3500988517374099E-2</c:v>
                </c:pt>
                <c:pt idx="8008">
                  <c:v>0.112113924475959</c:v>
                </c:pt>
                <c:pt idx="8009">
                  <c:v>0.21964920957999501</c:v>
                </c:pt>
                <c:pt idx="8010">
                  <c:v>0.27217198753994898</c:v>
                </c:pt>
                <c:pt idx="8011">
                  <c:v>0.256527602788093</c:v>
                </c:pt>
                <c:pt idx="8012">
                  <c:v>0.17663428853624399</c:v>
                </c:pt>
                <c:pt idx="8013">
                  <c:v>5.2501820960919897E-2</c:v>
                </c:pt>
                <c:pt idx="8014">
                  <c:v>-8.4780053371718803E-2</c:v>
                </c:pt>
                <c:pt idx="8015">
                  <c:v>-0.200828237400142</c:v>
                </c:pt>
                <c:pt idx="8016">
                  <c:v>-0.26657774352376401</c:v>
                </c:pt>
                <c:pt idx="8017">
                  <c:v>-0.26556120005359801</c:v>
                </c:pt>
                <c:pt idx="8018">
                  <c:v>-0.198033206607926</c:v>
                </c:pt>
                <c:pt idx="8019">
                  <c:v>-8.0906568058475098E-2</c:v>
                </c:pt>
                <c:pt idx="8020">
                  <c:v>5.6483622369131202E-2</c:v>
                </c:pt>
                <c:pt idx="8021">
                  <c:v>0.17972713917543401</c:v>
                </c:pt>
                <c:pt idx="8022">
                  <c:v>0.25795687902902298</c:v>
                </c:pt>
                <c:pt idx="8023">
                  <c:v>0.27157971828149302</c:v>
                </c:pt>
                <c:pt idx="8024">
                  <c:v>0.217183732332105</c:v>
                </c:pt>
                <c:pt idx="8025">
                  <c:v>0.10839273331007999</c:v>
                </c:pt>
                <c:pt idx="8026">
                  <c:v>-2.7545898189154799E-2</c:v>
                </c:pt>
                <c:pt idx="8027">
                  <c:v>-0.156585488604569</c:v>
                </c:pt>
                <c:pt idx="8028">
                  <c:v>-0.24640727201311999</c:v>
                </c:pt>
                <c:pt idx="8029">
                  <c:v>-0.27451482554624601</c:v>
                </c:pt>
                <c:pt idx="8030">
                  <c:v>-0.23386843805497201</c:v>
                </c:pt>
                <c:pt idx="8031">
                  <c:v>-0.13464824943836901</c:v>
                </c:pt>
                <c:pt idx="8032">
                  <c:v>-1.7045714528297999E-3</c:v>
                </c:pt>
                <c:pt idx="8033">
                  <c:v>0.13166602702746399</c:v>
                </c:pt>
                <c:pt idx="8034">
                  <c:v>0.23206005224199799</c:v>
                </c:pt>
                <c:pt idx="8035">
                  <c:v>0.27433319777647303</c:v>
                </c:pt>
                <c:pt idx="8036">
                  <c:v>0.24789789208822499</c:v>
                </c:pt>
                <c:pt idx="8037">
                  <c:v>0.159375021479606</c:v>
                </c:pt>
                <c:pt idx="8038">
                  <c:v>3.0935688050565201E-2</c:v>
                </c:pt>
                <c:pt idx="8039">
                  <c:v>-0.10525168036181499</c:v>
                </c:pt>
                <c:pt idx="8040">
                  <c:v>-0.21507811249355799</c:v>
                </c:pt>
                <c:pt idx="8041">
                  <c:v>-0.27103689710354401</c:v>
                </c:pt>
                <c:pt idx="8042">
                  <c:v>-0.259112809443107</c:v>
                </c:pt>
                <c:pt idx="8043">
                  <c:v>-0.182292311238473</c:v>
                </c:pt>
                <c:pt idx="8044">
                  <c:v>-5.9815572824764199E-2</c:v>
                </c:pt>
                <c:pt idx="8045">
                  <c:v>7.7642346871781204E-2</c:v>
                </c:pt>
                <c:pt idx="8046">
                  <c:v>0.19565425913613699</c:v>
                </c:pt>
                <c:pt idx="8047">
                  <c:v>0.26466334844894202</c:v>
                </c:pt>
                <c:pt idx="8048">
                  <c:v>0.26738586029049399</c:v>
                </c:pt>
                <c:pt idx="8049">
                  <c:v>0.203139924680839</c:v>
                </c:pt>
                <c:pt idx="8050">
                  <c:v>8.8016334746264094E-2</c:v>
                </c:pt>
                <c:pt idx="8051">
                  <c:v>-4.9151492239212703E-2</c:v>
                </c:pt>
                <c:pt idx="8052">
                  <c:v>-0.17400902307965699</c:v>
                </c:pt>
                <c:pt idx="8053">
                  <c:v>-0.25528491461619202</c:v>
                </c:pt>
                <c:pt idx="8054">
                  <c:v>-0.27262311561446601</c:v>
                </c:pt>
                <c:pt idx="8055">
                  <c:v>-0.22168116607607</c:v>
                </c:pt>
                <c:pt idx="8056">
                  <c:v>-0.115217793283809</c:v>
                </c:pt>
                <c:pt idx="8057">
                  <c:v>2.01025905956808E-2</c:v>
                </c:pt>
                <c:pt idx="8058">
                  <c:v>0.15038815595306301</c:v>
                </c:pt>
                <c:pt idx="8059">
                  <c:v>0.24300807471161401</c:v>
                </c:pt>
                <c:pt idx="8060">
                  <c:v>0.27476511364598999</c:v>
                </c:pt>
                <c:pt idx="8061">
                  <c:v>0.23770552534871001</c:v>
                </c:pt>
                <c:pt idx="8062">
                  <c:v>0.14111111360982401</c:v>
                </c:pt>
                <c:pt idx="8063">
                  <c:v>9.1745480775619996E-3</c:v>
                </c:pt>
                <c:pt idx="8064">
                  <c:v>-0.12505983993549</c:v>
                </c:pt>
                <c:pt idx="8065">
                  <c:v>-0.22797221522177599</c:v>
                </c:pt>
                <c:pt idx="8066">
                  <c:v>-0.27378753496881802</c:v>
                </c:pt>
                <c:pt idx="8067">
                  <c:v>-0.25103106812836001</c:v>
                </c:pt>
                <c:pt idx="8068">
                  <c:v>-0.16540231299146599</c:v>
                </c:pt>
                <c:pt idx="8069">
                  <c:v>-3.8347522484403498E-2</c:v>
                </c:pt>
                <c:pt idx="8070">
                  <c:v>9.8311642919637093E-2</c:v>
                </c:pt>
                <c:pt idx="8071">
                  <c:v>0.21034804747329899</c:v>
                </c:pt>
                <c:pt idx="8072">
                  <c:v>0.26970147863272198</c:v>
                </c:pt>
                <c:pt idx="8073">
                  <c:v>0.26150650136207398</c:v>
                </c:pt>
                <c:pt idx="8074">
                  <c:v>0.18781559855673699</c:v>
                </c:pt>
                <c:pt idx="8075">
                  <c:v>6.7085113969479096E-2</c:v>
                </c:pt>
                <c:pt idx="8076">
                  <c:v>-7.0447253577268498E-2</c:v>
                </c:pt>
                <c:pt idx="8077">
                  <c:v>-0.19033566944255501</c:v>
                </c:pt>
                <c:pt idx="8078">
                  <c:v>-0.26255333613918402</c:v>
                </c:pt>
                <c:pt idx="8079">
                  <c:v>-0.26901289103710502</c:v>
                </c:pt>
                <c:pt idx="8080">
                  <c:v>-0.20809649853996301</c:v>
                </c:pt>
                <c:pt idx="8081">
                  <c:v>-9.5061047046533301E-2</c:v>
                </c:pt>
                <c:pt idx="8082">
                  <c:v>4.1783033395623802E-2</c:v>
                </c:pt>
                <c:pt idx="8083">
                  <c:v>0.16816229392072601</c:v>
                </c:pt>
                <c:pt idx="8084">
                  <c:v>0.25242426473024698</c:v>
                </c:pt>
                <c:pt idx="8085">
                  <c:v>0.27346501251162503</c:v>
                </c:pt>
                <c:pt idx="8086">
                  <c:v>0.226014751455692</c:v>
                </c:pt>
                <c:pt idx="8087">
                  <c:v>0.12195769380395401</c:v>
                </c:pt>
                <c:pt idx="8088">
                  <c:v>-1.2644424831589399E-2</c:v>
                </c:pt>
                <c:pt idx="8089">
                  <c:v>-0.14407966882774401</c:v>
                </c:pt>
                <c:pt idx="8090">
                  <c:v>-0.23942926596061601</c:v>
                </c:pt>
                <c:pt idx="8091">
                  <c:v>-0.27481231812231799</c:v>
                </c:pt>
                <c:pt idx="8092">
                  <c:v>-0.24136692039843299</c:v>
                </c:pt>
                <c:pt idx="8093">
                  <c:v>-0.14746968012909201</c:v>
                </c:pt>
                <c:pt idx="8094">
                  <c:v>-1.6637743635942E-2</c:v>
                </c:pt>
                <c:pt idx="8095">
                  <c:v>0.11836121896389799</c:v>
                </c:pt>
                <c:pt idx="8096">
                  <c:v>0.22371588001453499</c:v>
                </c:pt>
                <c:pt idx="8097">
                  <c:v>0.27303951108296798</c:v>
                </c:pt>
                <c:pt idx="8098">
                  <c:v>0.25397870278651602</c:v>
                </c:pt>
                <c:pt idx="8099">
                  <c:v>0.17130735280769499</c:v>
                </c:pt>
                <c:pt idx="8100">
                  <c:v>4.57310136045226E-2</c:v>
                </c:pt>
                <c:pt idx="8101">
                  <c:v>-9.1298941650514595E-2</c:v>
                </c:pt>
                <c:pt idx="8102">
                  <c:v>-0.20546251059166501</c:v>
                </c:pt>
                <c:pt idx="8103">
                  <c:v>-0.26816671915825302</c:v>
                </c:pt>
                <c:pt idx="8104">
                  <c:v>-0.26370690932610702</c:v>
                </c:pt>
                <c:pt idx="8105">
                  <c:v>-0.19320006813433899</c:v>
                </c:pt>
                <c:pt idx="8106">
                  <c:v>-7.43050713521166E-2</c:v>
                </c:pt>
                <c:pt idx="8107">
                  <c:v>6.3200091505441397E-2</c:v>
                </c:pt>
                <c:pt idx="8108">
                  <c:v>0.184876399380557</c:v>
                </c:pt>
                <c:pt idx="8109">
                  <c:v>0.260249266140895</c:v>
                </c:pt>
                <c:pt idx="8110">
                  <c:v>0.27044108972700898</c:v>
                </c:pt>
                <c:pt idx="8111">
                  <c:v>0.21289926469627299</c:v>
                </c:pt>
                <c:pt idx="8112">
                  <c:v>0.10203549809120201</c:v>
                </c:pt>
                <c:pt idx="8113">
                  <c:v>-3.4383691993086198E-2</c:v>
                </c:pt>
                <c:pt idx="8114">
                  <c:v>-0.16219127311676601</c:v>
                </c:pt>
                <c:pt idx="8115">
                  <c:v>-0.24937704372674099</c:v>
                </c:pt>
                <c:pt idx="8116">
                  <c:v>-0.274104786712488</c:v>
                </c:pt>
                <c:pt idx="8117">
                  <c:v>-0.23018128544344599</c:v>
                </c:pt>
                <c:pt idx="8118">
                  <c:v>-0.128607453294066</c:v>
                </c:pt>
                <c:pt idx="8119">
                  <c:v>5.1769133555308999E-3</c:v>
                </c:pt>
                <c:pt idx="8120">
                  <c:v>0.137664689939996</c:v>
                </c:pt>
                <c:pt idx="8121">
                  <c:v>0.23567349091925399</c:v>
                </c:pt>
                <c:pt idx="8122">
                  <c:v>0.274656404085589</c:v>
                </c:pt>
                <c:pt idx="8123">
                  <c:v>0.24484991700405601</c:v>
                </c:pt>
                <c:pt idx="8124">
                  <c:v>0.15371924927024699</c:v>
                </c:pt>
                <c:pt idx="8125">
                  <c:v>2.40886419517134E-2</c:v>
                </c:pt>
                <c:pt idx="8126">
                  <c:v>-0.11157511517871201</c:v>
                </c:pt>
                <c:pt idx="8127">
                  <c:v>-0.21929419255086599</c:v>
                </c:pt>
                <c:pt idx="8128">
                  <c:v>-0.27208967899624997</c:v>
                </c:pt>
                <c:pt idx="8129">
                  <c:v>-0.25673861741519699</c:v>
                </c:pt>
                <c:pt idx="8130">
                  <c:v>-0.17708577641175499</c:v>
                </c:pt>
                <c:pt idx="8131">
                  <c:v>-5.3080704145587097E-2</c:v>
                </c:pt>
                <c:pt idx="8132">
                  <c:v>8.42187597626253E-2</c:v>
                </c:pt>
                <c:pt idx="8133">
                  <c:v>0.20042511283303199</c:v>
                </c:pt>
                <c:pt idx="8134">
                  <c:v>0.26643375304727401</c:v>
                </c:pt>
                <c:pt idx="8135">
                  <c:v>0.26571240697581699</c:v>
                </c:pt>
                <c:pt idx="8136">
                  <c:v>0.19844174021716399</c:v>
                </c:pt>
                <c:pt idx="8137">
                  <c:v>8.14701085779405E-2</c:v>
                </c:pt>
                <c:pt idx="8138">
                  <c:v>-5.5906217158490201E-2</c:v>
                </c:pt>
                <c:pt idx="8139">
                  <c:v>-0.17928048399058399</c:v>
                </c:pt>
                <c:pt idx="8140">
                  <c:v>-0.257752841431858</c:v>
                </c:pt>
                <c:pt idx="8141">
                  <c:v>-0.27166940075397999</c:v>
                </c:pt>
                <c:pt idx="8142">
                  <c:v>-0.21754467334265901</c:v>
                </c:pt>
                <c:pt idx="8143">
                  <c:v>-0.10893453294349301</c:v>
                </c:pt>
                <c:pt idx="8144">
                  <c:v>2.6958937012151501E-2</c:v>
                </c:pt>
                <c:pt idx="8145">
                  <c:v>0.15610037395199899</c:v>
                </c:pt>
                <c:pt idx="8146">
                  <c:v>0.24614550385915299</c:v>
                </c:pt>
                <c:pt idx="8147">
                  <c:v>0.27454196534893399</c:v>
                </c:pt>
                <c:pt idx="8148">
                  <c:v>0.234177688482369</c:v>
                </c:pt>
                <c:pt idx="8149">
                  <c:v>0.135162156802483</c:v>
                </c:pt>
                <c:pt idx="8150">
                  <c:v>2.2944244662686298E-3</c:v>
                </c:pt>
                <c:pt idx="8151">
                  <c:v>-0.13114796071109899</c:v>
                </c:pt>
                <c:pt idx="8152">
                  <c:v>-0.23174352554548899</c:v>
                </c:pt>
                <c:pt idx="8153">
                  <c:v>-0.27429748677455201</c:v>
                </c:pt>
                <c:pt idx="8154">
                  <c:v>-0.24815194082285599</c:v>
                </c:pt>
                <c:pt idx="8155">
                  <c:v>-0.15985520186919799</c:v>
                </c:pt>
                <c:pt idx="8156">
                  <c:v>-3.1521735937721403E-2</c:v>
                </c:pt>
                <c:pt idx="8157">
                  <c:v>0.10470654430600999</c:v>
                </c:pt>
                <c:pt idx="8158">
                  <c:v>0.214710420976059</c:v>
                </c:pt>
                <c:pt idx="8159">
                  <c:v>0.27093874074590202</c:v>
                </c:pt>
                <c:pt idx="8160">
                  <c:v>0.25930877211401099</c:v>
                </c:pt>
                <c:pt idx="8161">
                  <c:v>0.18273331287132999</c:v>
                </c:pt>
                <c:pt idx="8162">
                  <c:v>6.0391161824850798E-2</c:v>
                </c:pt>
                <c:pt idx="8163">
                  <c:v>-7.7076330340231994E-2</c:v>
                </c:pt>
                <c:pt idx="8164">
                  <c:v>-0.195239577424763</c:v>
                </c:pt>
                <c:pt idx="8165">
                  <c:v>-0.26450386116485602</c:v>
                </c:pt>
                <c:pt idx="8166">
                  <c:v>-0.26752151201338198</c:v>
                </c:pt>
                <c:pt idx="8167">
                  <c:v>-0.20353674059518101</c:v>
                </c:pt>
                <c:pt idx="8168">
                  <c:v>-8.8574929844647293E-2</c:v>
                </c:pt>
                <c:pt idx="8169">
                  <c:v>4.8571021564451401E-2</c:v>
                </c:pt>
                <c:pt idx="8170">
                  <c:v>0.17355205930999101</c:v>
                </c:pt>
                <c:pt idx="8171">
                  <c:v>0.25506590716253102</c:v>
                </c:pt>
                <c:pt idx="8172">
                  <c:v>0.27269691625220199</c:v>
                </c:pt>
                <c:pt idx="8173">
                  <c:v>0.222029290977658</c:v>
                </c:pt>
                <c:pt idx="8174">
                  <c:v>0.115753052408035</c:v>
                </c:pt>
                <c:pt idx="8175">
                  <c:v>-1.9514256216985399E-2</c:v>
                </c:pt>
                <c:pt idx="8176">
                  <c:v>-0.14989409831480399</c:v>
                </c:pt>
                <c:pt idx="8177">
                  <c:v>-0.24273203361420401</c:v>
                </c:pt>
                <c:pt idx="8178">
                  <c:v>-0.27477622529471002</c:v>
                </c:pt>
                <c:pt idx="8179">
                  <c:v>-0.23800100676220801</c:v>
                </c:pt>
                <c:pt idx="8180">
                  <c:v>-0.141616959635054</c:v>
                </c:pt>
                <c:pt idx="8181">
                  <c:v>-9.7640664394646193E-3</c:v>
                </c:pt>
                <c:pt idx="8182">
                  <c:v>0.124534297767759</c:v>
                </c:pt>
                <c:pt idx="8183">
                  <c:v>0.22764227454435201</c:v>
                </c:pt>
                <c:pt idx="8184">
                  <c:v>0.27373583147116498</c:v>
                </c:pt>
                <c:pt idx="8185">
                  <c:v>0.25127055127221098</c:v>
                </c:pt>
                <c:pt idx="8186">
                  <c:v>0.16587300273779801</c:v>
                </c:pt>
                <c:pt idx="8187">
                  <c:v>3.8931531666299403E-2</c:v>
                </c:pt>
                <c:pt idx="8188">
                  <c:v>-9.7760583024712494E-2</c:v>
                </c:pt>
                <c:pt idx="8189">
                  <c:v>-0.209967953234557</c:v>
                </c:pt>
                <c:pt idx="8190">
                  <c:v>-0.269587547010189</c:v>
                </c:pt>
                <c:pt idx="8191">
                  <c:v>-0.26168726723739399</c:v>
                </c:pt>
                <c:pt idx="8192">
                  <c:v>-0.18824578799504599</c:v>
                </c:pt>
                <c:pt idx="8193">
                  <c:v>-6.7656983357250899E-2</c:v>
                </c:pt>
                <c:pt idx="8194">
                  <c:v>6.9876932475821302E-2</c:v>
                </c:pt>
                <c:pt idx="8195">
                  <c:v>0.18990973708530601</c:v>
                </c:pt>
                <c:pt idx="8196">
                  <c:v>0.26237846992729702</c:v>
                </c:pt>
                <c:pt idx="8197">
                  <c:v>0.269132887298139</c:v>
                </c:pt>
                <c:pt idx="8198">
                  <c:v>0.20848130346593999</c:v>
                </c:pt>
                <c:pt idx="8199">
                  <c:v>9.5614283856585297E-2</c:v>
                </c:pt>
                <c:pt idx="8200">
                  <c:v>-4.1199926292606402E-2</c:v>
                </c:pt>
                <c:pt idx="8201">
                  <c:v>-0.167695359316027</c:v>
                </c:pt>
                <c:pt idx="8202">
                  <c:v>-0.25219044929226597</c:v>
                </c:pt>
                <c:pt idx="8203">
                  <c:v>-0.27352287676728998</c:v>
                </c:pt>
                <c:pt idx="8204">
                  <c:v>-0.226349802943207</c:v>
                </c:pt>
                <c:pt idx="8205">
                  <c:v>-0.122486016799763</c:v>
                </c:pt>
                <c:pt idx="8206">
                  <c:v>1.2055152099264501E-2</c:v>
                </c:pt>
                <c:pt idx="8207">
                  <c:v>0.14357703337029701</c:v>
                </c:pt>
                <c:pt idx="8208">
                  <c:v>0.23913915594648799</c:v>
                </c:pt>
                <c:pt idx="8209">
                  <c:v>0.27480739340426003</c:v>
                </c:pt>
                <c:pt idx="8210">
                  <c:v>0.24164841440263299</c:v>
                </c:pt>
                <c:pt idx="8211">
                  <c:v>0.14796709093593599</c:v>
                </c:pt>
                <c:pt idx="8212">
                  <c:v>1.7226491623143499E-2</c:v>
                </c:pt>
                <c:pt idx="8213">
                  <c:v>-0.11782858938206101</c:v>
                </c:pt>
                <c:pt idx="8214">
                  <c:v>-0.223372769221028</c:v>
                </c:pt>
                <c:pt idx="8215">
                  <c:v>-0.27297185330453</c:v>
                </c:pt>
                <c:pt idx="8216">
                  <c:v>-0.254203443333474</c:v>
                </c:pt>
                <c:pt idx="8217">
                  <c:v>-0.171768204015875</c:v>
                </c:pt>
                <c:pt idx="8218">
                  <c:v>-4.6312552429922597E-2</c:v>
                </c:pt>
                <c:pt idx="8219">
                  <c:v>9.0742365214321302E-2</c:v>
                </c:pt>
                <c:pt idx="8220">
                  <c:v>0.205070294565873</c:v>
                </c:pt>
                <c:pt idx="8221">
                  <c:v>0.26803709647965301</c:v>
                </c:pt>
                <c:pt idx="8222">
                  <c:v>0.263872344798675</c:v>
                </c:pt>
                <c:pt idx="8223">
                  <c:v>0.193619127417683</c:v>
                </c:pt>
                <c:pt idx="8224">
                  <c:v>7.48727984490688E-2</c:v>
                </c:pt>
                <c:pt idx="8225">
                  <c:v>-6.2625887368236099E-2</c:v>
                </c:pt>
                <c:pt idx="8226">
                  <c:v>-0.184439531191366</c:v>
                </c:pt>
                <c:pt idx="8227">
                  <c:v>-0.26005915024783399</c:v>
                </c:pt>
                <c:pt idx="8228">
                  <c:v>-0.27054534183488899</c:v>
                </c:pt>
                <c:pt idx="8229">
                  <c:v>-0.213271774217942</c:v>
                </c:pt>
                <c:pt idx="8230">
                  <c:v>-0.102582967706077</c:v>
                </c:pt>
                <c:pt idx="8231">
                  <c:v>3.3798379446305697E-2</c:v>
                </c:pt>
                <c:pt idx="8232">
                  <c:v>0.16171471279643701</c:v>
                </c:pt>
                <c:pt idx="8233">
                  <c:v>0.24912859312145499</c:v>
                </c:pt>
                <c:pt idx="8234">
                  <c:v>0.27414667181761498</c:v>
                </c:pt>
                <c:pt idx="8235">
                  <c:v>0.23050301587457001</c:v>
                </c:pt>
                <c:pt idx="8236">
                  <c:v>0.12912844966884199</c:v>
                </c:pt>
                <c:pt idx="8237">
                  <c:v>-4.5871378111927803E-3</c:v>
                </c:pt>
                <c:pt idx="8238">
                  <c:v>-0.137153848169877</c:v>
                </c:pt>
                <c:pt idx="8239">
                  <c:v>-0.235369526413713</c:v>
                </c:pt>
                <c:pt idx="8240">
                  <c:v>-0.274635446640697</c:v>
                </c:pt>
                <c:pt idx="8241">
                  <c:v>-0.245117215541897</c:v>
                </c:pt>
                <c:pt idx="8242">
                  <c:v>-0.15420785721381899</c:v>
                </c:pt>
                <c:pt idx="8243">
                  <c:v>-2.46761844104453E-2</c:v>
                </c:pt>
                <c:pt idx="8244">
                  <c:v>0.11103579185845899</c:v>
                </c:pt>
                <c:pt idx="8245">
                  <c:v>0.21893816524036699</c:v>
                </c:pt>
                <c:pt idx="8246">
                  <c:v>0.27200611694405302</c:v>
                </c:pt>
                <c:pt idx="8247">
                  <c:v>0.25694844925565702</c:v>
                </c:pt>
                <c:pt idx="8248">
                  <c:v>0.17753644845872499</c:v>
                </c:pt>
                <c:pt idx="8249">
                  <c:v>5.3659342789138503E-2</c:v>
                </c:pt>
                <c:pt idx="8250">
                  <c:v>-8.3657078160384202E-2</c:v>
                </c:pt>
                <c:pt idx="8251">
                  <c:v>-0.200021064913803</c:v>
                </c:pt>
                <c:pt idx="8252">
                  <c:v>-0.266288535118958</c:v>
                </c:pt>
                <c:pt idx="8253">
                  <c:v>-0.265862389769428</c:v>
                </c:pt>
                <c:pt idx="8254">
                  <c:v>-0.19884935961161701</c:v>
                </c:pt>
                <c:pt idx="8255">
                  <c:v>-8.2033273767206705E-2</c:v>
                </c:pt>
                <c:pt idx="8256">
                  <c:v>5.5328554389685099E-2</c:v>
                </c:pt>
                <c:pt idx="8257">
                  <c:v>0.17883300286624701</c:v>
                </c:pt>
                <c:pt idx="8258">
                  <c:v>0.25754761637555001</c:v>
                </c:pt>
                <c:pt idx="8259">
                  <c:v>0.27175783165417799</c:v>
                </c:pt>
                <c:pt idx="8260">
                  <c:v>0.21790461213182299</c:v>
                </c:pt>
                <c:pt idx="8261">
                  <c:v>0.109475830718978</c:v>
                </c:pt>
                <c:pt idx="8262">
                  <c:v>-2.6371851636183E-2</c:v>
                </c:pt>
                <c:pt idx="8263">
                  <c:v>-0.155614540149972</c:v>
                </c:pt>
                <c:pt idx="8264">
                  <c:v>-0.24588260172067899</c:v>
                </c:pt>
                <c:pt idx="8265">
                  <c:v>-0.27456784034552001</c:v>
                </c:pt>
                <c:pt idx="8266">
                  <c:v>-0.23448586006060301</c:v>
                </c:pt>
                <c:pt idx="8267">
                  <c:v>-0.13567544147884</c:v>
                </c:pt>
                <c:pt idx="8268">
                  <c:v>-2.88426690936682E-3</c:v>
                </c:pt>
                <c:pt idx="8269">
                  <c:v>0.13062929020024999</c:v>
                </c:pt>
                <c:pt idx="8270">
                  <c:v>0.23142593121392999</c:v>
                </c:pt>
                <c:pt idx="8271">
                  <c:v>0.27426051209283298</c:v>
                </c:pt>
                <c:pt idx="8272">
                  <c:v>0.24840484632939</c:v>
                </c:pt>
                <c:pt idx="8273">
                  <c:v>0.16033464581095899</c:v>
                </c:pt>
                <c:pt idx="8274">
                  <c:v>3.21076386052431E-2</c:v>
                </c:pt>
                <c:pt idx="8275">
                  <c:v>-0.104160925870486</c:v>
                </c:pt>
                <c:pt idx="8276">
                  <c:v>-0.214341740294479</c:v>
                </c:pt>
                <c:pt idx="8277">
                  <c:v>-0.27083933618209799</c:v>
                </c:pt>
                <c:pt idx="8278">
                  <c:v>-0.25950354015764798</c:v>
                </c:pt>
                <c:pt idx="8279">
                  <c:v>-0.18317347265762701</c:v>
                </c:pt>
                <c:pt idx="8280">
                  <c:v>-6.0966472604775501E-2</c:v>
                </c:pt>
                <c:pt idx="8281">
                  <c:v>7.6509958720480206E-2</c:v>
                </c:pt>
                <c:pt idx="8282">
                  <c:v>0.19482399625086599</c:v>
                </c:pt>
                <c:pt idx="8283">
                  <c:v>0.264343155319894</c:v>
                </c:pt>
                <c:pt idx="8284">
                  <c:v>0.267655931273172</c:v>
                </c:pt>
                <c:pt idx="8285">
                  <c:v>0.20393261882223401</c:v>
                </c:pt>
                <c:pt idx="8286">
                  <c:v>8.9133116881145905E-2</c:v>
                </c:pt>
                <c:pt idx="8287">
                  <c:v>-4.7990327124538802E-2</c:v>
                </c:pt>
                <c:pt idx="8288">
                  <c:v>-0.173094295991507</c:v>
                </c:pt>
                <c:pt idx="8289">
                  <c:v>-0.25484572462834698</c:v>
                </c:pt>
                <c:pt idx="8290">
                  <c:v>-0.27276946058391899</c:v>
                </c:pt>
                <c:pt idx="8291">
                  <c:v>-0.222376392997364</c:v>
                </c:pt>
                <c:pt idx="8292">
                  <c:v>-0.11628777826163</c:v>
                </c:pt>
                <c:pt idx="8293">
                  <c:v>1.8925831936732199E-2</c:v>
                </c:pt>
                <c:pt idx="8294">
                  <c:v>0.149399350119202</c:v>
                </c:pt>
                <c:pt idx="8295">
                  <c:v>0.242454874258036</c:v>
                </c:pt>
                <c:pt idx="8296">
                  <c:v>0.27478607105810099</c:v>
                </c:pt>
                <c:pt idx="8297">
                  <c:v>0.238295391712637</c:v>
                </c:pt>
                <c:pt idx="8298">
                  <c:v>0.14212215323545499</c:v>
                </c:pt>
                <c:pt idx="8299">
                  <c:v>1.0353539818623501E-2</c:v>
                </c:pt>
                <c:pt idx="8300">
                  <c:v>-0.12400818187448</c:v>
                </c:pt>
                <c:pt idx="8301">
                  <c:v>-0.22731128512620999</c:v>
                </c:pt>
                <c:pt idx="8302">
                  <c:v>-0.27368286688124399</c:v>
                </c:pt>
                <c:pt idx="8303">
                  <c:v>-0.25150887682062401</c:v>
                </c:pt>
                <c:pt idx="8304">
                  <c:v>-0.16634292831248099</c:v>
                </c:pt>
                <c:pt idx="8305">
                  <c:v>-3.9515361491867303E-2</c:v>
                </c:pt>
                <c:pt idx="8306">
                  <c:v>9.7209072749891295E-2</c:v>
                </c:pt>
                <c:pt idx="8307">
                  <c:v>0.209586891680133</c:v>
                </c:pt>
                <c:pt idx="8308">
                  <c:v>0.26947237340640201</c:v>
                </c:pt>
                <c:pt idx="8309">
                  <c:v>0.261866827527797</c:v>
                </c:pt>
                <c:pt idx="8310">
                  <c:v>0.188675110190996</c:v>
                </c:pt>
                <c:pt idx="8311">
                  <c:v>6.8228541051452096E-2</c:v>
                </c:pt>
                <c:pt idx="8312">
                  <c:v>-6.9306289453568898E-2</c:v>
                </c:pt>
                <c:pt idx="8313">
                  <c:v>-0.189482929819937</c:v>
                </c:pt>
                <c:pt idx="8314">
                  <c:v>-0.262202394946145</c:v>
                </c:pt>
                <c:pt idx="8315">
                  <c:v>-0.26925164367252202</c:v>
                </c:pt>
                <c:pt idx="8316">
                  <c:v>-0.20886514792518299</c:v>
                </c:pt>
                <c:pt idx="8317">
                  <c:v>-9.6167080174672806E-2</c:v>
                </c:pt>
                <c:pt idx="8318">
                  <c:v>4.0616629382838797E-2</c:v>
                </c:pt>
                <c:pt idx="8319">
                  <c:v>0.16722765214414201</c:v>
                </c:pt>
                <c:pt idx="8320">
                  <c:v>0.25195547202090701</c:v>
                </c:pt>
                <c:pt idx="8321">
                  <c:v>0.27357948091176199</c:v>
                </c:pt>
                <c:pt idx="8322">
                  <c:v>0.22668381164438001</c:v>
                </c:pt>
                <c:pt idx="8323">
                  <c:v>0.12301377550638901</c:v>
                </c:pt>
                <c:pt idx="8324">
                  <c:v>-1.1465823829237399E-2</c:v>
                </c:pt>
                <c:pt idx="8325">
                  <c:v>-0.14307373645802399</c:v>
                </c:pt>
                <c:pt idx="8326">
                  <c:v>-0.23884794422587599</c:v>
                </c:pt>
                <c:pt idx="8327">
                  <c:v>-0.27480120265728197</c:v>
                </c:pt>
                <c:pt idx="8328">
                  <c:v>-0.24192879514027399</c:v>
                </c:pt>
                <c:pt idx="8329">
                  <c:v>-0.14846382006309899</c:v>
                </c:pt>
                <c:pt idx="8330">
                  <c:v>-1.7815160248445899E-2</c:v>
                </c:pt>
                <c:pt idx="8331">
                  <c:v>0.11729541696766101</c:v>
                </c:pt>
                <c:pt idx="8332">
                  <c:v>0.22302862935627801</c:v>
                </c:pt>
                <c:pt idx="8333">
                  <c:v>0.272902937953445</c:v>
                </c:pt>
                <c:pt idx="8334">
                  <c:v>0.25442701277325402</c:v>
                </c:pt>
                <c:pt idx="8335">
                  <c:v>0.17222826389340201</c:v>
                </c:pt>
                <c:pt idx="8336">
                  <c:v>4.6893877894866598E-2</c:v>
                </c:pt>
                <c:pt idx="8337">
                  <c:v>-9.0185370730937395E-2</c:v>
                </c:pt>
                <c:pt idx="8338">
                  <c:v>-0.20467713378775501</c:v>
                </c:pt>
                <c:pt idx="8339">
                  <c:v>-0.26790623896267401</c:v>
                </c:pt>
                <c:pt idx="8340">
                  <c:v>-0.26403656461974301</c:v>
                </c:pt>
                <c:pt idx="8341">
                  <c:v>-0.19403729470386599</c:v>
                </c:pt>
                <c:pt idx="8342">
                  <c:v>-7.5440180609419899E-2</c:v>
                </c:pt>
                <c:pt idx="8343">
                  <c:v>6.2051394715559698E-2</c:v>
                </c:pt>
                <c:pt idx="8344">
                  <c:v>0.184001813295121</c:v>
                </c:pt>
                <c:pt idx="8345">
                  <c:v>0.25986783627054</c:v>
                </c:pt>
                <c:pt idx="8346">
                  <c:v>0.27064834754898398</c:v>
                </c:pt>
                <c:pt idx="8347">
                  <c:v>0.213643301203331</c:v>
                </c:pt>
                <c:pt idx="8348">
                  <c:v>0.10312996472448201</c:v>
                </c:pt>
                <c:pt idx="8349">
                  <c:v>-3.3212911191466001E-2</c:v>
                </c:pt>
                <c:pt idx="8350">
                  <c:v>-0.161237407461569</c:v>
                </c:pt>
                <c:pt idx="8351">
                  <c:v>-0.24887899478866399</c:v>
                </c:pt>
                <c:pt idx="8352">
                  <c:v>-0.27418729393774399</c:v>
                </c:pt>
                <c:pt idx="8353">
                  <c:v>-0.230823684385631</c:v>
                </c:pt>
                <c:pt idx="8354">
                  <c:v>-0.12964885115295699</c:v>
                </c:pt>
                <c:pt idx="8355">
                  <c:v>3.9973411340567004E-3</c:v>
                </c:pt>
                <c:pt idx="8356">
                  <c:v>0.13664237453634201</c:v>
                </c:pt>
                <c:pt idx="8357">
                  <c:v>0.235064477568249</c:v>
                </c:pt>
                <c:pt idx="8358">
                  <c:v>0.27461322395903798</c:v>
                </c:pt>
                <c:pt idx="8359">
                  <c:v>0.245383384832523</c:v>
                </c:pt>
                <c:pt idx="8360">
                  <c:v>0.154695754726698</c:v>
                </c:pt>
                <c:pt idx="8361">
                  <c:v>2.5263613186780699E-2</c:v>
                </c:pt>
                <c:pt idx="8362">
                  <c:v>-0.11049595699984301</c:v>
                </c:pt>
                <c:pt idx="8363">
                  <c:v>-0.21858112928870499</c:v>
                </c:pt>
                <c:pt idx="8364">
                  <c:v>-0.27192130176832802</c:v>
                </c:pt>
                <c:pt idx="8365">
                  <c:v>-0.25715709734278402</c:v>
                </c:pt>
                <c:pt idx="8366">
                  <c:v>-0.17798630260092499</c:v>
                </c:pt>
                <c:pt idx="8367">
                  <c:v>-5.4237734225804503E-2</c:v>
                </c:pt>
                <c:pt idx="8368">
                  <c:v>8.3095011152644796E-2</c:v>
                </c:pt>
                <c:pt idx="8369">
                  <c:v>0.19961609550388901</c:v>
                </c:pt>
                <c:pt idx="8370">
                  <c:v>0.26614209040782999</c:v>
                </c:pt>
                <c:pt idx="8371">
                  <c:v>0.26601114774346502</c:v>
                </c:pt>
                <c:pt idx="8372">
                  <c:v>0.19925606291339401</c:v>
                </c:pt>
                <c:pt idx="8373">
                  <c:v>8.2596061031790097E-2</c:v>
                </c:pt>
                <c:pt idx="8374">
                  <c:v>-5.47506367239897E-2</c:v>
                </c:pt>
                <c:pt idx="8375">
                  <c:v>-0.178384697863954</c:v>
                </c:pt>
                <c:pt idx="8376">
                  <c:v>-0.25734120480556599</c:v>
                </c:pt>
                <c:pt idx="8377">
                  <c:v>-0.27184501057469002</c:v>
                </c:pt>
                <c:pt idx="8378">
                  <c:v>-0.21826354704136999</c:v>
                </c:pt>
                <c:pt idx="8379">
                  <c:v>-0.11001662414279299</c:v>
                </c:pt>
                <c:pt idx="8380">
                  <c:v>2.5784644765932702E-2</c:v>
                </c:pt>
                <c:pt idx="8381">
                  <c:v>0.155127989436708</c:v>
                </c:pt>
                <c:pt idx="8382">
                  <c:v>0.245618566808879</c:v>
                </c:pt>
                <c:pt idx="8383">
                  <c:v>0.27459245041679903</c:v>
                </c:pt>
                <c:pt idx="8384">
                  <c:v>0.234792951369939</c:v>
                </c:pt>
                <c:pt idx="8385">
                  <c:v>0.13618810110275301</c:v>
                </c:pt>
                <c:pt idx="8386">
                  <c:v>3.4740960647391501E-3</c:v>
                </c:pt>
                <c:pt idx="8387">
                  <c:v>-0.13011001788441601</c:v>
                </c:pt>
                <c:pt idx="8388">
                  <c:v>-0.23110727071046699</c:v>
                </c:pt>
                <c:pt idx="8389">
                  <c:v>-0.27422227390165899</c:v>
                </c:pt>
                <c:pt idx="8390">
                  <c:v>-0.24865660744269599</c:v>
                </c:pt>
                <c:pt idx="8391">
                  <c:v>-0.160813351096107</c:v>
                </c:pt>
                <c:pt idx="8392">
                  <c:v>-3.2693393353894699E-2</c:v>
                </c:pt>
                <c:pt idx="8393">
                  <c:v>0.103614827568889</c:v>
                </c:pt>
                <c:pt idx="8394">
                  <c:v>0.21397207214732</c:v>
                </c:pt>
                <c:pt idx="8395">
                  <c:v>0.27073868387008698</c:v>
                </c:pt>
                <c:pt idx="8396">
                  <c:v>0.25969711267673101</c:v>
                </c:pt>
                <c:pt idx="8397">
                  <c:v>0.18361278856956101</c:v>
                </c:pt>
                <c:pt idx="8398">
                  <c:v>6.1541502514100302E-2</c:v>
                </c:pt>
                <c:pt idx="8399">
                  <c:v>-7.5943234621782096E-2</c:v>
                </c:pt>
                <c:pt idx="8400">
                  <c:v>-0.194407517529015</c:v>
                </c:pt>
                <c:pt idx="8401">
                  <c:v>-0.26418123165442298</c:v>
                </c:pt>
                <c:pt idx="8402">
                  <c:v>-0.26778911745060102</c:v>
                </c:pt>
                <c:pt idx="8403">
                  <c:v>-0.20432755753819801</c:v>
                </c:pt>
                <c:pt idx="8404">
                  <c:v>-8.9690893284210094E-2</c:v>
                </c:pt>
                <c:pt idx="8405">
                  <c:v>4.74094115947154E-2</c:v>
                </c:pt>
                <c:pt idx="8406">
                  <c:v>0.17263573523310699</c:v>
                </c:pt>
                <c:pt idx="8407">
                  <c:v>0.25462436802801702</c:v>
                </c:pt>
                <c:pt idx="8408">
                  <c:v>0.272840748275407</c:v>
                </c:pt>
                <c:pt idx="8409">
                  <c:v>0.222722470536101</c:v>
                </c:pt>
                <c:pt idx="8410">
                  <c:v>0.116821968381129</c:v>
                </c:pt>
                <c:pt idx="8411">
                  <c:v>-1.8337320465773299E-2</c:v>
                </c:pt>
                <c:pt idx="8412">
                  <c:v>-0.14890391364554501</c:v>
                </c:pt>
                <c:pt idx="8413">
                  <c:v>-0.24217659791997401</c:v>
                </c:pt>
                <c:pt idx="8414">
                  <c:v>-0.27479465089080202</c:v>
                </c:pt>
                <c:pt idx="8415">
                  <c:v>-0.23858867884377499</c:v>
                </c:pt>
                <c:pt idx="8416">
                  <c:v>-0.142626692083617</c:v>
                </c:pt>
                <c:pt idx="8417">
                  <c:v>-1.0942965499354199E-2</c:v>
                </c:pt>
                <c:pt idx="8418">
                  <c:v>0.12348149467945101</c:v>
                </c:pt>
                <c:pt idx="8419">
                  <c:v>0.22697924849220799</c:v>
                </c:pt>
                <c:pt idx="8420">
                  <c:v>0.27362864144305998</c:v>
                </c:pt>
                <c:pt idx="8421">
                  <c:v>0.25174604367564202</c:v>
                </c:pt>
                <c:pt idx="8422">
                  <c:v>0.16681208755058499</c:v>
                </c:pt>
                <c:pt idx="8423">
                  <c:v>4.00990092714213E-2</c:v>
                </c:pt>
                <c:pt idx="8424">
                  <c:v>-9.6657114635963895E-2</c:v>
                </c:pt>
                <c:pt idx="8425">
                  <c:v>-0.209204864565565</c:v>
                </c:pt>
                <c:pt idx="8426">
                  <c:v>-0.26935595835196102</c:v>
                </c:pt>
                <c:pt idx="8427">
                  <c:v>-0.26204518140605498</c:v>
                </c:pt>
                <c:pt idx="8428">
                  <c:v>-0.189103563166716</c:v>
                </c:pt>
                <c:pt idx="8429">
                  <c:v>-6.8799784418935001E-2</c:v>
                </c:pt>
                <c:pt idx="8430">
                  <c:v>6.8735327139445093E-2</c:v>
                </c:pt>
                <c:pt idx="8431">
                  <c:v>0.18905524961273801</c:v>
                </c:pt>
                <c:pt idx="8432">
                  <c:v>0.26202511200689899</c:v>
                </c:pt>
                <c:pt idx="8433">
                  <c:v>0.269369159613147</c:v>
                </c:pt>
                <c:pt idx="8434">
                  <c:v>0.20924803014933299</c:v>
                </c:pt>
                <c:pt idx="8435">
                  <c:v>9.6719433454080697E-2</c:v>
                </c:pt>
                <c:pt idx="8436">
                  <c:v>-4.0033145353551298E-2</c:v>
                </c:pt>
                <c:pt idx="8437">
                  <c:v>-0.16675917455978301</c:v>
                </c:pt>
                <c:pt idx="8438">
                  <c:v>-0.251719333998702</c:v>
                </c:pt>
                <c:pt idx="8439">
                  <c:v>-0.27363482468426698</c:v>
                </c:pt>
                <c:pt idx="8440">
                  <c:v>-0.22701677602044301</c:v>
                </c:pt>
                <c:pt idx="8441">
                  <c:v>-0.123540967492464</c:v>
                </c:pt>
                <c:pt idx="8442">
                  <c:v>1.0876442736524499E-2</c:v>
                </c:pt>
                <c:pt idx="8443">
                  <c:v>0.142569780409598</c:v>
                </c:pt>
                <c:pt idx="8444">
                  <c:v>0.238555632140381</c:v>
                </c:pt>
                <c:pt idx="8445">
                  <c:v>0.27479374590990302</c:v>
                </c:pt>
                <c:pt idx="8446">
                  <c:v>0.242208061319651</c:v>
                </c:pt>
                <c:pt idx="8447">
                  <c:v>0.14895986522216501</c:v>
                </c:pt>
                <c:pt idx="8448">
                  <c:v>1.8403746799871699E-2</c:v>
                </c:pt>
                <c:pt idx="8449">
                  <c:v>-0.116761704177006</c:v>
                </c:pt>
                <c:pt idx="8450">
                  <c:v>-0.222683462005726</c:v>
                </c:pt>
                <c:pt idx="8451">
                  <c:v>-0.27283276534720602</c:v>
                </c:pt>
                <c:pt idx="8452">
                  <c:v>-0.25464941007587899</c:v>
                </c:pt>
                <c:pt idx="8453">
                  <c:v>-0.17268753032079601</c:v>
                </c:pt>
                <c:pt idx="8454">
                  <c:v>-4.7474987321206599E-2</c:v>
                </c:pt>
                <c:pt idx="8455">
                  <c:v>8.9627960766419407E-2</c:v>
                </c:pt>
                <c:pt idx="8456">
                  <c:v>0.204283030068593</c:v>
                </c:pt>
                <c:pt idx="8457">
                  <c:v>0.26777414721017301</c:v>
                </c:pt>
                <c:pt idx="8458">
                  <c:v>0.26419956803275602</c:v>
                </c:pt>
                <c:pt idx="8459">
                  <c:v>0.19445456806640399</c:v>
                </c:pt>
                <c:pt idx="8460">
                  <c:v>7.6007215219258503E-2</c:v>
                </c:pt>
                <c:pt idx="8461">
                  <c:v>-6.1476616194081402E-2</c:v>
                </c:pt>
                <c:pt idx="8462">
                  <c:v>-0.18356324770837401</c:v>
                </c:pt>
                <c:pt idx="8463">
                  <c:v>-0.25967532509038899</c:v>
                </c:pt>
                <c:pt idx="8464">
                  <c:v>-0.27075010639475</c:v>
                </c:pt>
                <c:pt idx="8465">
                  <c:v>-0.21401384394082601</c:v>
                </c:pt>
                <c:pt idx="8466">
                  <c:v>-0.103676486626421</c:v>
                </c:pt>
                <c:pt idx="8467">
                  <c:v>3.2627289925801002E-2</c:v>
                </c:pt>
                <c:pt idx="8468">
                  <c:v>0.160759359311094</c:v>
                </c:pt>
                <c:pt idx="8469">
                  <c:v>0.24862824987825999</c:v>
                </c:pt>
                <c:pt idx="8470">
                  <c:v>0.27422665288573</c:v>
                </c:pt>
                <c:pt idx="8471">
                  <c:v>0.23114328949932</c:v>
                </c:pt>
                <c:pt idx="8472">
                  <c:v>0.13016865534893901</c:v>
                </c:pt>
                <c:pt idx="8473">
                  <c:v>-3.40752604129709E-3</c:v>
                </c:pt>
                <c:pt idx="8474">
                  <c:v>-0.136130271395733</c:v>
                </c:pt>
                <c:pt idx="8475">
                  <c:v>-0.234758345788214</c:v>
                </c:pt>
                <c:pt idx="8476">
                  <c:v>-0.27458973614298998</c:v>
                </c:pt>
                <c:pt idx="8477">
                  <c:v>-0.24564842364969899</c:v>
                </c:pt>
                <c:pt idx="8478">
                  <c:v>-0.155182939561155</c:v>
                </c:pt>
                <c:pt idx="8479">
                  <c:v>-2.58509255744537E-2</c:v>
                </c:pt>
                <c:pt idx="8480">
                  <c:v>0.10995561308986899</c:v>
                </c:pt>
                <c:pt idx="8481">
                  <c:v>0.21822308634073201</c:v>
                </c:pt>
                <c:pt idx="8482">
                  <c:v>0.27183523385981401</c:v>
                </c:pt>
                <c:pt idx="8483">
                  <c:v>0.25736456071534197</c:v>
                </c:pt>
                <c:pt idx="8484">
                  <c:v>0.17843533676588999</c:v>
                </c:pt>
                <c:pt idx="8485">
                  <c:v>5.48158757909539E-2</c:v>
                </c:pt>
                <c:pt idx="8486">
                  <c:v>-8.2532561328832105E-2</c:v>
                </c:pt>
                <c:pt idx="8487">
                  <c:v>-0.199210206468972</c:v>
                </c:pt>
                <c:pt idx="8488">
                  <c:v>-0.26599441958855702</c:v>
                </c:pt>
                <c:pt idx="8489">
                  <c:v>-0.26615868021260602</c:v>
                </c:pt>
                <c:pt idx="8490">
                  <c:v>-0.19966184824882799</c:v>
                </c:pt>
                <c:pt idx="8491">
                  <c:v>-8.3158467778947295E-2</c:v>
                </c:pt>
                <c:pt idx="8492">
                  <c:v>5.4172466823852398E-2</c:v>
                </c:pt>
                <c:pt idx="8493">
                  <c:v>0.17793557104903199</c:v>
                </c:pt>
                <c:pt idx="8494">
                  <c:v>0.25713360767283699</c:v>
                </c:pt>
                <c:pt idx="8495">
                  <c:v>0.271930937113885</c:v>
                </c:pt>
                <c:pt idx="8496">
                  <c:v>0.218621476417697</c:v>
                </c:pt>
                <c:pt idx="8497">
                  <c:v>0.11055691072352</c:v>
                </c:pt>
                <c:pt idx="8498">
                  <c:v>-2.51973191066442E-2</c:v>
                </c:pt>
                <c:pt idx="8499">
                  <c:v>-0.15464072405373</c:v>
                </c:pt>
                <c:pt idx="8500">
                  <c:v>-0.24535340034015399</c:v>
                </c:pt>
                <c:pt idx="8501">
                  <c:v>-0.27461579544939202</c:v>
                </c:pt>
                <c:pt idx="8502">
                  <c:v>-0.235098960995615</c:v>
                </c:pt>
                <c:pt idx="8503">
                  <c:v>-0.13670013331241601</c:v>
                </c:pt>
                <c:pt idx="8504">
                  <c:v>-4.06390921506148E-3</c:v>
                </c:pt>
                <c:pt idx="8505">
                  <c:v>0.129590146155868</c:v>
                </c:pt>
                <c:pt idx="8506">
                  <c:v>0.230787545503158</c:v>
                </c:pt>
                <c:pt idx="8507">
                  <c:v>0.27418277237719102</c:v>
                </c:pt>
                <c:pt idx="8508">
                  <c:v>0.24890722300292201</c:v>
                </c:pt>
                <c:pt idx="8509">
                  <c:v>0.16129131551926201</c:v>
                </c:pt>
                <c:pt idx="8510">
                  <c:v>3.3278997485123099E-2</c:v>
                </c:pt>
                <c:pt idx="8511">
                  <c:v>-0.103068251917077</c:v>
                </c:pt>
                <c:pt idx="8512">
                  <c:v>-0.21360141823762999</c:v>
                </c:pt>
                <c:pt idx="8513">
                  <c:v>-0.27063678427357102</c:v>
                </c:pt>
                <c:pt idx="8514">
                  <c:v>-0.25988948877947499</c:v>
                </c:pt>
                <c:pt idx="8515">
                  <c:v>-0.184051258583219</c:v>
                </c:pt>
                <c:pt idx="8516">
                  <c:v>-6.2116248903680303E-2</c:v>
                </c:pt>
                <c:pt idx="8517">
                  <c:v>7.5376160655017801E-2</c:v>
                </c:pt>
                <c:pt idx="8518">
                  <c:v>0.19399014317791299</c:v>
                </c:pt>
                <c:pt idx="8519">
                  <c:v>0.26401809091442102</c:v>
                </c:pt>
                <c:pt idx="8520">
                  <c:v>0.26792106993208298</c:v>
                </c:pt>
                <c:pt idx="8521">
                  <c:v>0.204721554923603</c:v>
                </c:pt>
                <c:pt idx="8522">
                  <c:v>9.0248256484181805E-2</c:v>
                </c:pt>
                <c:pt idx="8523">
                  <c:v>-4.6828277651240903E-2</c:v>
                </c:pt>
                <c:pt idx="8524">
                  <c:v>-0.172176379147366</c:v>
                </c:pt>
                <c:pt idx="8525">
                  <c:v>-0.25440183838132102</c:v>
                </c:pt>
                <c:pt idx="8526">
                  <c:v>-0.27291077899824601</c:v>
                </c:pt>
                <c:pt idx="8527">
                  <c:v>-0.2230675219995</c:v>
                </c:pt>
                <c:pt idx="8528">
                  <c:v>-0.11735562030553599</c:v>
                </c:pt>
                <c:pt idx="8529">
                  <c:v>1.7748724515362E-2</c:v>
                </c:pt>
                <c:pt idx="8530">
                  <c:v>0.14840779117629499</c:v>
                </c:pt>
                <c:pt idx="8531">
                  <c:v>0.24189720588202801</c:v>
                </c:pt>
                <c:pt idx="8532">
                  <c:v>0.274801964753286</c:v>
                </c:pt>
                <c:pt idx="8533">
                  <c:v>0.238880866804459</c:v>
                </c:pt>
                <c:pt idx="8534">
                  <c:v>0.14313057385514399</c:v>
                </c:pt>
                <c:pt idx="8535">
                  <c:v>1.15323407661908E-2</c:v>
                </c:pt>
                <c:pt idx="8536">
                  <c:v>-0.122954238609103</c:v>
                </c:pt>
                <c:pt idx="8537">
                  <c:v>-0.22664616617202701</c:v>
                </c:pt>
                <c:pt idx="8538">
                  <c:v>-0.27357315540642801</c:v>
                </c:pt>
                <c:pt idx="8539">
                  <c:v>-0.25198205074464303</c:v>
                </c:pt>
                <c:pt idx="8540">
                  <c:v>-0.167280478290707</c:v>
                </c:pt>
                <c:pt idx="8541">
                  <c:v>-4.0682472316115298E-2</c:v>
                </c:pt>
                <c:pt idx="8542">
                  <c:v>9.6104711225783707E-2</c:v>
                </c:pt>
                <c:pt idx="8543">
                  <c:v>0.20882187365084001</c:v>
                </c:pt>
                <c:pt idx="8544">
                  <c:v>0.26923830238318802</c:v>
                </c:pt>
                <c:pt idx="8545">
                  <c:v>0.262222328050497</c:v>
                </c:pt>
                <c:pt idx="8546">
                  <c:v>0.18953114494833501</c:v>
                </c:pt>
                <c:pt idx="8547">
                  <c:v>6.9370710827999296E-2</c:v>
                </c:pt>
                <c:pt idx="8548">
                  <c:v>-6.8164048163855795E-2</c:v>
                </c:pt>
                <c:pt idx="8549">
                  <c:v>-0.188626698434017</c:v>
                </c:pt>
                <c:pt idx="8550">
                  <c:v>-0.26184662192629599</c:v>
                </c:pt>
                <c:pt idx="8551">
                  <c:v>-0.26948543457862001</c:v>
                </c:pt>
                <c:pt idx="8552">
                  <c:v>-0.209629948374463</c:v>
                </c:pt>
                <c:pt idx="8553">
                  <c:v>-9.7271341150134805E-2</c:v>
                </c:pt>
                <c:pt idx="8554">
                  <c:v>3.9449476892837003E-2</c:v>
                </c:pt>
                <c:pt idx="8555">
                  <c:v>0.16628992872121001</c:v>
                </c:pt>
                <c:pt idx="8556">
                  <c:v>0.251482036313531</c:v>
                </c:pt>
                <c:pt idx="8557">
                  <c:v>0.27368890782983701</c:v>
                </c:pt>
                <c:pt idx="8558">
                  <c:v>0.227348694537439</c:v>
                </c:pt>
                <c:pt idx="8559">
                  <c:v>0.124067590329231</c:v>
                </c:pt>
                <c:pt idx="8560">
                  <c:v>-1.02870115363859E-2</c:v>
                </c:pt>
                <c:pt idx="8561">
                  <c:v>-0.14206516754672899</c:v>
                </c:pt>
                <c:pt idx="8562">
                  <c:v>-0.23826222103667699</c:v>
                </c:pt>
                <c:pt idx="8563">
                  <c:v>-0.27478502319647702</c:v>
                </c:pt>
                <c:pt idx="8564">
                  <c:v>-0.24248621165419301</c:v>
                </c:pt>
                <c:pt idx="8565">
                  <c:v>-0.14945522412786899</c:v>
                </c:pt>
                <c:pt idx="8566">
                  <c:v>-1.8992248565821299E-2</c:v>
                </c:pt>
                <c:pt idx="8567">
                  <c:v>0.116227453468893</c:v>
                </c:pt>
                <c:pt idx="8568">
                  <c:v>0.22233726875954801</c:v>
                </c:pt>
                <c:pt idx="8569">
                  <c:v>0.27276133580909401</c:v>
                </c:pt>
                <c:pt idx="8570">
                  <c:v>0.25487063421677097</c:v>
                </c:pt>
                <c:pt idx="8571">
                  <c:v>0.17314600118223</c:v>
                </c:pt>
                <c:pt idx="8572">
                  <c:v>4.80558780317899E-2</c:v>
                </c:pt>
                <c:pt idx="8573">
                  <c:v>-8.9070137888736703E-2</c:v>
                </c:pt>
                <c:pt idx="8574">
                  <c:v>-0.203887985224008</c:v>
                </c:pt>
                <c:pt idx="8575">
                  <c:v>-0.26764082183069399</c:v>
                </c:pt>
                <c:pt idx="8576">
                  <c:v>-0.264361354286762</c:v>
                </c:pt>
                <c:pt idx="8577">
                  <c:v>-0.194870945582931</c:v>
                </c:pt>
                <c:pt idx="8578">
                  <c:v>-7.6573899666274203E-2</c:v>
                </c:pt>
                <c:pt idx="8579">
                  <c:v>6.0901554451787701E-2</c:v>
                </c:pt>
                <c:pt idx="8580">
                  <c:v>0.183123836451584</c:v>
                </c:pt>
                <c:pt idx="8581">
                  <c:v>0.25948161759427502</c:v>
                </c:pt>
                <c:pt idx="8582">
                  <c:v>0.27085061790338799</c:v>
                </c:pt>
                <c:pt idx="8583">
                  <c:v>0.21438340072334899</c:v>
                </c:pt>
                <c:pt idx="8584">
                  <c:v>0.104222530894082</c:v>
                </c:pt>
                <c:pt idx="8585">
                  <c:v>-3.2041518347248998E-2</c:v>
                </c:pt>
                <c:pt idx="8586">
                  <c:v>-0.160280570547363</c:v>
                </c:pt>
                <c:pt idx="8587">
                  <c:v>-0.24837635954541701</c:v>
                </c:pt>
                <c:pt idx="8588">
                  <c:v>-0.27426474848025001</c:v>
                </c:pt>
                <c:pt idx="8589">
                  <c:v>-0.23146182974322699</c:v>
                </c:pt>
                <c:pt idx="8590">
                  <c:v>-0.13068785986206599</c:v>
                </c:pt>
                <c:pt idx="8591">
                  <c:v>2.8176952501733402E-3</c:v>
                </c:pt>
                <c:pt idx="8592">
                  <c:v>0.13561754110729399</c:v>
                </c:pt>
                <c:pt idx="8593">
                  <c:v>0.234451132483947</c:v>
                </c:pt>
                <c:pt idx="8594">
                  <c:v>0.27456498330076101</c:v>
                </c:pt>
                <c:pt idx="8595">
                  <c:v>0.24591233077240099</c:v>
                </c:pt>
                <c:pt idx="8596">
                  <c:v>0.15566940947274499</c:v>
                </c:pt>
                <c:pt idx="8597">
                  <c:v>2.64381188677347E-2</c:v>
                </c:pt>
                <c:pt idx="8598">
                  <c:v>-0.10941476261788199</c:v>
                </c:pt>
                <c:pt idx="8599">
                  <c:v>-0.21786403804594201</c:v>
                </c:pt>
                <c:pt idx="8600">
                  <c:v>-0.27174791361502398</c:v>
                </c:pt>
                <c:pt idx="8601">
                  <c:v>-0.25757083841755601</c:v>
                </c:pt>
                <c:pt idx="8602">
                  <c:v>-0.17888354888493299</c:v>
                </c:pt>
                <c:pt idx="8603">
                  <c:v>-5.5393764821107201E-2</c:v>
                </c:pt>
                <c:pt idx="8604">
                  <c:v>8.1969731280134406E-2</c:v>
                </c:pt>
                <c:pt idx="8605">
                  <c:v>0.19880339967897001</c:v>
                </c:pt>
                <c:pt idx="8606">
                  <c:v>0.26584552334145301</c:v>
                </c:pt>
                <c:pt idx="8607">
                  <c:v>0.26630498649717299</c:v>
                </c:pt>
                <c:pt idx="8608">
                  <c:v>0.20006671374847701</c:v>
                </c:pt>
                <c:pt idx="8609">
                  <c:v>8.3720491417688406E-2</c:v>
                </c:pt>
                <c:pt idx="8610">
                  <c:v>-5.3594047352883499E-2</c:v>
                </c:pt>
                <c:pt idx="8611">
                  <c:v>-0.17748562449059299</c:v>
                </c:pt>
                <c:pt idx="8612">
                  <c:v>-0.25692482593375499</c:v>
                </c:pt>
                <c:pt idx="8613">
                  <c:v>-0.27201561087590098</c:v>
                </c:pt>
                <c:pt idx="8614">
                  <c:v>-0.21897839861183699</c:v>
                </c:pt>
                <c:pt idx="8615">
                  <c:v>-0.111096687972076</c:v>
                </c:pt>
                <c:pt idx="8616">
                  <c:v>2.46098773641081E-2</c:v>
                </c:pt>
                <c:pt idx="8617">
                  <c:v>0.15415274624585501</c:v>
                </c:pt>
                <c:pt idx="8618">
                  <c:v>0.24508710353611801</c:v>
                </c:pt>
                <c:pt idx="8619">
                  <c:v>0.27463787533575001</c:v>
                </c:pt>
                <c:pt idx="8620">
                  <c:v>0.23540388752785599</c:v>
                </c:pt>
                <c:pt idx="8621">
                  <c:v>0.13721153574891301</c:v>
                </c:pt>
                <c:pt idx="8622">
                  <c:v>4.6537036430831496E-3</c:v>
                </c:pt>
                <c:pt idx="8623">
                  <c:v>-0.12906967740963801</c:v>
                </c:pt>
                <c:pt idx="8624">
                  <c:v>-0.230466757064967</c:v>
                </c:pt>
                <c:pt idx="8625">
                  <c:v>-0.27414200770141101</c:v>
                </c:pt>
                <c:pt idx="8626">
                  <c:v>-0.249156691855488</c:v>
                </c:pt>
                <c:pt idx="8627">
                  <c:v>-0.16176853687845599</c:v>
                </c:pt>
                <c:pt idx="8628">
                  <c:v>-3.3864448301068703E-2</c:v>
                </c:pt>
                <c:pt idx="8629">
                  <c:v>0.102521201433106</c:v>
                </c:pt>
                <c:pt idx="8630">
                  <c:v>0.21322978027299999</c:v>
                </c:pt>
                <c:pt idx="8631">
                  <c:v>0.27053363786199702</c:v>
                </c:pt>
                <c:pt idx="8632">
                  <c:v>0.26008066757961001</c:v>
                </c:pt>
                <c:pt idx="8633">
                  <c:v>0.18448888067858199</c:v>
                </c:pt>
                <c:pt idx="8634">
                  <c:v>6.2690709125677299E-2</c:v>
                </c:pt>
                <c:pt idx="8635">
                  <c:v>-7.48087394326786E-2</c:v>
                </c:pt>
                <c:pt idx="8636">
                  <c:v>-0.19357187512039301</c:v>
                </c:pt>
                <c:pt idx="8637">
                  <c:v>-0.26385373385147198</c:v>
                </c:pt>
                <c:pt idx="8638">
                  <c:v>-0.26805178810971803</c:v>
                </c:pt>
                <c:pt idx="8639">
                  <c:v>-0.205114609163316</c:v>
                </c:pt>
                <c:pt idx="8640">
                  <c:v>-9.0805203913306196E-2</c:v>
                </c:pt>
                <c:pt idx="8641">
                  <c:v>4.6246927971380698E-2</c:v>
                </c:pt>
                <c:pt idx="8642">
                  <c:v>0.17171622985052201</c:v>
                </c:pt>
                <c:pt idx="8643">
                  <c:v>0.25417813671344802</c:v>
                </c:pt>
                <c:pt idx="8644">
                  <c:v>0.27297955242980598</c:v>
                </c:pt>
                <c:pt idx="8645">
                  <c:v>0.223411545797919</c:v>
                </c:pt>
                <c:pt idx="8646">
                  <c:v>0.11788873157633301</c:v>
                </c:pt>
                <c:pt idx="8647">
                  <c:v>-1.7160046797141702E-2</c:v>
                </c:pt>
                <c:pt idx="8648">
                  <c:v>-0.147910984997071</c:v>
                </c:pt>
                <c:pt idx="8649">
                  <c:v>-0.241616699431348</c:v>
                </c:pt>
                <c:pt idx="8650">
                  <c:v>-0.27480801261186</c:v>
                </c:pt>
                <c:pt idx="8651">
                  <c:v>-0.239171954248588</c:v>
                </c:pt>
                <c:pt idx="8652">
                  <c:v>-0.14363379622867001</c:v>
                </c:pt>
                <c:pt idx="8653">
                  <c:v>-1.2121662903900101E-2</c:v>
                </c:pt>
                <c:pt idx="8654">
                  <c:v>0.122426416092489</c:v>
                </c:pt>
                <c:pt idx="8655">
                  <c:v>0.226312039700168</c:v>
                </c:pt>
                <c:pt idx="8656">
                  <c:v>0.27351640902697</c:v>
                </c:pt>
                <c:pt idx="8657">
                  <c:v>0.25221689694035199</c:v>
                </c:pt>
                <c:pt idx="8658">
                  <c:v>0.167748098374986</c:v>
                </c:pt>
                <c:pt idx="8659">
                  <c:v>4.1265747937953297E-2</c:v>
                </c:pt>
                <c:pt idx="8660">
                  <c:v>-9.5551865064255601E-2</c:v>
                </c:pt>
                <c:pt idx="8661">
                  <c:v>-0.208437920700385</c:v>
                </c:pt>
                <c:pt idx="8662">
                  <c:v>-0.26911940604211898</c:v>
                </c:pt>
                <c:pt idx="8663">
                  <c:v>-0.26239826664501398</c:v>
                </c:pt>
                <c:pt idx="8664">
                  <c:v>-0.18995785356599701</c:v>
                </c:pt>
                <c:pt idx="8665">
                  <c:v>-6.9941317648405096E-2</c:v>
                </c:pt>
                <c:pt idx="8666">
                  <c:v>6.7592455158664494E-2</c:v>
                </c:pt>
                <c:pt idx="8667">
                  <c:v>0.18819727825809601</c:v>
                </c:pt>
                <c:pt idx="8668">
                  <c:v>0.26166692552663401</c:v>
                </c:pt>
                <c:pt idx="8669">
                  <c:v>0.26960046803326798</c:v>
                </c:pt>
                <c:pt idx="8670">
                  <c:v>0.210010900841089</c:v>
                </c:pt>
                <c:pt idx="8671">
                  <c:v>9.7822800720214098E-2</c:v>
                </c:pt>
                <c:pt idx="8672">
                  <c:v>-3.8865626689637001E-2</c:v>
                </c:pt>
                <c:pt idx="8673">
                  <c:v>-0.16581991679022501</c:v>
                </c:pt>
                <c:pt idx="8674">
                  <c:v>-0.25124358005861802</c:v>
                </c:pt>
                <c:pt idx="8675">
                  <c:v>-0.27374173009931502</c:v>
                </c:pt>
                <c:pt idx="8676">
                  <c:v>-0.22767956566623099</c:v>
                </c:pt>
                <c:pt idx="8677">
                  <c:v>-0.124593641590556</c:v>
                </c:pt>
                <c:pt idx="8678">
                  <c:v>9.6975329443124408E-3</c:v>
                </c:pt>
                <c:pt idx="8679">
                  <c:v>0.14155990019414999</c:v>
                </c:pt>
                <c:pt idx="8680">
                  <c:v>0.23796771226649799</c:v>
                </c:pt>
                <c:pt idx="8681">
                  <c:v>0.27477503455718999</c:v>
                </c:pt>
                <c:pt idx="8682">
                  <c:v>0.242763244862471</c:v>
                </c:pt>
                <c:pt idx="8683">
                  <c:v>0.14994989449811</c:v>
                </c:pt>
                <c:pt idx="8684">
                  <c:v>1.9580662835085801E-2</c:v>
                </c:pt>
                <c:pt idx="8685">
                  <c:v>-0.115692667304599</c:v>
                </c:pt>
                <c:pt idx="8686">
                  <c:v>-0.22199005121264401</c:v>
                </c:pt>
                <c:pt idx="8687">
                  <c:v>-0.27268864966818401</c:v>
                </c:pt>
                <c:pt idx="8688">
                  <c:v>-0.25509068417675801</c:v>
                </c:pt>
                <c:pt idx="8689">
                  <c:v>-0.173603674365544</c:v>
                </c:pt>
                <c:pt idx="8690">
                  <c:v>-4.86365473504718E-2</c:v>
                </c:pt>
                <c:pt idx="8691">
                  <c:v>8.8511904667761904E-2</c:v>
                </c:pt>
                <c:pt idx="8692">
                  <c:v>0.20349200107396101</c:v>
                </c:pt>
                <c:pt idx="8693">
                  <c:v>0.26750626343846101</c:v>
                </c:pt>
                <c:pt idx="8694">
                  <c:v>0.26452192263641799</c:v>
                </c:pt>
                <c:pt idx="8695">
                  <c:v>0.19528642533521001</c:v>
                </c:pt>
                <c:pt idx="8696">
                  <c:v>7.7140231339769605E-2</c:v>
                </c:pt>
                <c:pt idx="8697">
                  <c:v>-6.0326212137969903E-2</c:v>
                </c:pt>
                <c:pt idx="8698">
                  <c:v>-0.182683581549104</c:v>
                </c:pt>
                <c:pt idx="8699">
                  <c:v>-0.25928671467460201</c:v>
                </c:pt>
                <c:pt idx="8700">
                  <c:v>-0.27094988161184402</c:v>
                </c:pt>
                <c:pt idx="8701">
                  <c:v>-0.214751969848364</c:v>
                </c:pt>
                <c:pt idx="8702">
                  <c:v>-0.10476809501186</c:v>
                </c:pt>
                <c:pt idx="8703">
                  <c:v>3.1455599154441197E-2</c:v>
                </c:pt>
                <c:pt idx="8704">
                  <c:v>0.15980104337614201</c:v>
                </c:pt>
                <c:pt idx="8705">
                  <c:v>0.24812332495058601</c:v>
                </c:pt>
                <c:pt idx="8706">
                  <c:v>0.27430158054579601</c:v>
                </c:pt>
                <c:pt idx="8707">
                  <c:v>0.231779303649846</c:v>
                </c:pt>
                <c:pt idx="8708">
                  <c:v>0.131206462300379</c:v>
                </c:pt>
                <c:pt idx="8709">
                  <c:v>-2.2278514780172702E-3</c:v>
                </c:pt>
                <c:pt idx="8710">
                  <c:v>-0.13510418603315599</c:v>
                </c:pt>
                <c:pt idx="8711">
                  <c:v>-0.23414283907076999</c:v>
                </c:pt>
                <c:pt idx="8712">
                  <c:v>-0.27453896554638701</c:v>
                </c:pt>
                <c:pt idx="8713">
                  <c:v>-0.24617510498481601</c:v>
                </c:pt>
                <c:pt idx="8714">
                  <c:v>-0.156155162220318</c:v>
                </c:pt>
                <c:pt idx="8715">
                  <c:v>-2.7025190361443002E-2</c:v>
                </c:pt>
                <c:pt idx="8716">
                  <c:v>0.108873408075564</c:v>
                </c:pt>
                <c:pt idx="8717">
                  <c:v>0.217503986058457</c:v>
                </c:pt>
                <c:pt idx="8718">
                  <c:v>0.27165934143623899</c:v>
                </c:pt>
                <c:pt idx="8719">
                  <c:v>0.25777592949910899</c:v>
                </c:pt>
                <c:pt idx="8720">
                  <c:v>0.17933093689315699</c:v>
                </c:pt>
                <c:pt idx="8721">
                  <c:v>5.59713986539477E-2</c:v>
                </c:pt>
                <c:pt idx="8722">
                  <c:v>-8.1406523599491701E-2</c:v>
                </c:pt>
                <c:pt idx="8723">
                  <c:v>-0.19839567700802899</c:v>
                </c:pt>
                <c:pt idx="8724">
                  <c:v>-0.26569540235247902</c:v>
                </c:pt>
                <c:pt idx="8725">
                  <c:v>-0.26645006592313702</c:v>
                </c:pt>
                <c:pt idx="8726">
                  <c:v>-0.200470657547139</c:v>
                </c:pt>
                <c:pt idx="8727">
                  <c:v>-8.4282129358788496E-2</c:v>
                </c:pt>
                <c:pt idx="8728">
                  <c:v>5.3015380975843102E-2</c:v>
                </c:pt>
                <c:pt idx="8729">
                  <c:v>0.17703486026152801</c:v>
                </c:pt>
                <c:pt idx="8730">
                  <c:v>0.25671486055017201</c:v>
                </c:pt>
                <c:pt idx="8731">
                  <c:v>0.27209903147065001</c:v>
                </c:pt>
                <c:pt idx="8732">
                  <c:v>0.21933431197945799</c:v>
                </c:pt>
                <c:pt idx="8733">
                  <c:v>0.111635953401724</c:v>
                </c:pt>
                <c:pt idx="8734">
                  <c:v>-2.4022322244649601E-2</c:v>
                </c:pt>
                <c:pt idx="8735">
                  <c:v>-0.15366405826118201</c:v>
                </c:pt>
                <c:pt idx="8736">
                  <c:v>-0.244819677623591</c:v>
                </c:pt>
                <c:pt idx="8737">
                  <c:v>-0.27465868997415299</c:v>
                </c:pt>
                <c:pt idx="8738">
                  <c:v>-0.235707729561875</c:v>
                </c:pt>
                <c:pt idx="8739">
                  <c:v>-0.13772230605622901</c:v>
                </c:pt>
                <c:pt idx="8740">
                  <c:v>-5.2434766316403003E-3</c:v>
                </c:pt>
                <c:pt idx="8741">
                  <c:v>0.12854861404351001</c:v>
                </c:pt>
                <c:pt idx="8742">
                  <c:v>0.23014490687375699</c:v>
                </c:pt>
                <c:pt idx="8743">
                  <c:v>0.274099980062121</c:v>
                </c:pt>
                <c:pt idx="8744">
                  <c:v>0.24940501285109901</c:v>
                </c:pt>
                <c:pt idx="8745">
                  <c:v>0.16224501297514499</c:v>
                </c:pt>
                <c:pt idx="8746">
                  <c:v>3.44497431045779E-2</c:v>
                </c:pt>
                <c:pt idx="8747">
                  <c:v>-0.101973678637222</c:v>
                </c:pt>
                <c:pt idx="8748">
                  <c:v>-0.21285715996555399</c:v>
                </c:pt>
                <c:pt idx="8749">
                  <c:v>-0.27042924511055899</c:v>
                </c:pt>
                <c:pt idx="8750">
                  <c:v>-0.26027064819638202</c:v>
                </c:pt>
                <c:pt idx="8751">
                  <c:v>-0.18492565283953999</c:v>
                </c:pt>
                <c:pt idx="8752">
                  <c:v>-6.3264880533571405E-2</c:v>
                </c:pt>
                <c:pt idx="8753">
                  <c:v>7.4240973568856505E-2</c:v>
                </c:pt>
                <c:pt idx="8754">
                  <c:v>0.1931527152834</c:v>
                </c:pt>
                <c:pt idx="8755">
                  <c:v>0.26368816122276301</c:v>
                </c:pt>
                <c:pt idx="8756">
                  <c:v>0.268181271381291</c:v>
                </c:pt>
                <c:pt idx="8757">
                  <c:v>0.205506718446549</c:v>
                </c:pt>
                <c:pt idx="8758">
                  <c:v>9.1361733005744294E-2</c:v>
                </c:pt>
                <c:pt idx="8759">
                  <c:v>-4.5665365233394102E-2</c:v>
                </c:pt>
                <c:pt idx="8760">
                  <c:v>-0.17125528946246901</c:v>
                </c:pt>
                <c:pt idx="8761">
                  <c:v>-0.25395326405498297</c:v>
                </c:pt>
                <c:pt idx="8762">
                  <c:v>-0.27304706825325098</c:v>
                </c:pt>
                <c:pt idx="8763">
                  <c:v>-0.22375454034645401</c:v>
                </c:pt>
                <c:pt idx="8764">
                  <c:v>-0.118421299737493</c:v>
                </c:pt>
                <c:pt idx="8765">
                  <c:v>1.6571290023131499E-2</c:v>
                </c:pt>
                <c:pt idx="8766">
                  <c:v>0.147413497396643</c:v>
                </c:pt>
                <c:pt idx="8767">
                  <c:v>0.24133507986021899</c:v>
                </c:pt>
                <c:pt idx="8768">
                  <c:v>0.27481279443866002</c:v>
                </c:pt>
                <c:pt idx="8769">
                  <c:v>0.239461939835131</c:v>
                </c:pt>
                <c:pt idx="8770">
                  <c:v>0.14413635688586601</c:v>
                </c:pt>
                <c:pt idx="8771">
                  <c:v>1.2710929197494201E-2</c:v>
                </c:pt>
                <c:pt idx="8772">
                  <c:v>-0.12189802956126999</c:v>
                </c:pt>
                <c:pt idx="8773">
                  <c:v>-0.22597687061593899</c:v>
                </c:pt>
                <c:pt idx="8774">
                  <c:v>-0.27345840256611598</c:v>
                </c:pt>
                <c:pt idx="8775">
                  <c:v>-0.25245058118083802</c:v>
                </c:pt>
                <c:pt idx="8776">
                  <c:v>-0.16821494564911199</c:v>
                </c:pt>
                <c:pt idx="8777">
                  <c:v>-4.1848833449803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2.3325064636230038E-4</c:v>
                </c:pt>
                <c:pt idx="1">
                  <c:v>2.9577589686859439E-4</c:v>
                </c:pt>
                <c:pt idx="2">
                  <c:v>2.8406763172277494E-4</c:v>
                </c:pt>
                <c:pt idx="3">
                  <c:v>2.0106437868576982E-4</c:v>
                </c:pt>
                <c:pt idx="4">
                  <c:v>6.7598204699924179E-5</c:v>
                </c:pt>
                <c:pt idx="5">
                  <c:v>-8.2833693808348973E-5</c:v>
                </c:pt>
                <c:pt idx="6">
                  <c:v>-2.1247608116664428E-4</c:v>
                </c:pt>
                <c:pt idx="7">
                  <c:v>-2.8879145079302823E-4</c:v>
                </c:pt>
                <c:pt idx="8">
                  <c:v>-2.9262625351180924E-4</c:v>
                </c:pt>
                <c:pt idx="9">
                  <c:v>-2.2301803467180976E-4</c:v>
                </c:pt>
                <c:pt idx="10">
                  <c:v>-9.7436989976867146E-5</c:v>
                </c:pt>
                <c:pt idx="11">
                  <c:v>5.2598685393252611E-5</c:v>
                </c:pt>
                <c:pt idx="12">
                  <c:v>1.8943319942210443E-4</c:v>
                </c:pt>
                <c:pt idx="13">
                  <c:v>2.7872397333146315E-4</c:v>
                </c:pt>
                <c:pt idx="14">
                  <c:v>2.9806090497046142E-4</c:v>
                </c:pt>
                <c:pt idx="15">
                  <c:v>2.4259083208793338E-4</c:v>
                </c:pt>
                <c:pt idx="16">
                  <c:v>1.2623557376090255E-4</c:v>
                </c:pt>
                <c:pt idx="17">
                  <c:v>-2.1802152745056853E-5</c:v>
                </c:pt>
                <c:pt idx="18">
                  <c:v>-1.643679984649732E-4</c:v>
                </c:pt>
                <c:pt idx="19">
                  <c:v>-2.6568094117306371E-4</c:v>
                </c:pt>
                <c:pt idx="20">
                  <c:v>-3.0031356775721865E-4</c:v>
                </c:pt>
                <c:pt idx="21">
                  <c:v>-2.5957381894273576E-4</c:v>
                </c:pt>
                <c:pt idx="22">
                  <c:v>-1.5368651295619322E-4</c:v>
                </c:pt>
                <c:pt idx="23">
                  <c:v>-9.227131672654171E-6</c:v>
                </c:pt>
                <c:pt idx="24">
                  <c:v>1.3754806516819645E-4</c:v>
                </c:pt>
                <c:pt idx="25">
                  <c:v>2.4980159693531261E-4</c:v>
                </c:pt>
                <c:pt idx="26">
                  <c:v>2.9936019327211346E-4</c:v>
                </c:pt>
                <c:pt idx="27">
                  <c:v>2.7378569111050066E-4</c:v>
                </c:pt>
                <c:pt idx="28">
                  <c:v>1.794967514252477E-4</c:v>
                </c:pt>
                <c:pt idx="29">
                  <c:v>4.0157910623984559E-5</c:v>
                </c:pt>
                <c:pt idx="30">
                  <c:v>-1.0925971928221396E-4</c:v>
                </c:pt>
                <c:pt idx="31">
                  <c:v>-2.3125546266097513E-4</c:v>
                </c:pt>
                <c:pt idx="32">
                  <c:v>-2.9521095939074471E-4</c:v>
                </c:pt>
                <c:pt idx="33">
                  <c:v>-2.8507472786740401E-4</c:v>
                </c:pt>
                <c:pt idx="34">
                  <c:v>-2.0339074854848041E-4</c:v>
                </c:pt>
                <c:pt idx="35">
                  <c:v>-7.0659978481167133E-5</c:v>
                </c:pt>
                <c:pt idx="36">
                  <c:v>7.9804956790588026E-5</c:v>
                </c:pt>
                <c:pt idx="37">
                  <c:v>2.1024053006310557E-4</c:v>
                </c:pt>
                <c:pt idx="38">
                  <c:v>2.8791016180901649E-4</c:v>
                </c:pt>
                <c:pt idx="39">
                  <c:v>2.9332041160621159E-4</c:v>
                </c:pt>
                <c:pt idx="40">
                  <c:v>2.2511342079462442E-4</c:v>
                </c:pt>
                <c:pt idx="41">
                  <c:v>1.0040770637851551E-4</c:v>
                </c:pt>
                <c:pt idx="42">
                  <c:v>-4.9498225911833063E-5</c:v>
                </c:pt>
                <c:pt idx="43">
                  <c:v>-1.8698114683827195E-4</c:v>
                </c:pt>
                <c:pt idx="44">
                  <c:v>-2.7753574115856316E-4</c:v>
                </c:pt>
                <c:pt idx="45">
                  <c:v>-2.9843471443795371E-4</c:v>
                </c:pt>
                <c:pt idx="46">
                  <c:v>-2.4443286489875992E-4</c:v>
                </c:pt>
                <c:pt idx="47">
                  <c:v>-1.2908351850650371E-4</c:v>
                </c:pt>
                <c:pt idx="48">
                  <c:v>1.8663070165881393E-5</c:v>
                </c:pt>
                <c:pt idx="49">
                  <c:v>1.617256216130084E-4</c:v>
                </c:pt>
                <c:pt idx="50">
                  <c:v>2.6419845094123676E-4</c:v>
                </c:pt>
                <c:pt idx="51">
                  <c:v>3.003630379453141E-4</c:v>
                </c:pt>
                <c:pt idx="52">
                  <c:v>2.6114283357629551E-4</c:v>
                </c:pt>
                <c:pt idx="53">
                  <c:v>1.5638128243438662E-4</c:v>
                </c:pt>
                <c:pt idx="54">
                  <c:v>1.2371325657719977E-5</c:v>
                </c:pt>
                <c:pt idx="55">
                  <c:v>-1.3474357309218178E-4</c:v>
                </c:pt>
                <c:pt idx="56">
                  <c:v>-2.4804067516539309E-4</c:v>
                </c:pt>
                <c:pt idx="57">
                  <c:v>-2.9908479605526595E-4</c:v>
                </c:pt>
                <c:pt idx="58">
                  <c:v>-2.7506493734323774E-4</c:v>
                </c:pt>
                <c:pt idx="59">
                  <c:v>-1.8200957726751432E-4</c:v>
                </c:pt>
                <c:pt idx="60">
                  <c:v>-4.3273649755567456E-5</c:v>
                </c:pt>
                <c:pt idx="61">
                  <c:v>1.063230517087946E-4</c:v>
                </c:pt>
                <c:pt idx="62">
                  <c:v>2.29234908306572E-4</c:v>
                </c:pt>
                <c:pt idx="63">
                  <c:v>2.9461363480842115E-4</c:v>
                </c:pt>
                <c:pt idx="64">
                  <c:v>2.860505489367025E-4</c:v>
                </c:pt>
                <c:pt idx="65">
                  <c:v>2.0569480474969443E-4</c:v>
                </c:pt>
                <c:pt idx="66">
                  <c:v>7.3714000273426754E-5</c:v>
                </c:pt>
                <c:pt idx="67">
                  <c:v>-7.6767464503432441E-5</c:v>
                </c:pt>
                <c:pt idx="68">
                  <c:v>-2.0798191381989471E-4</c:v>
                </c:pt>
                <c:pt idx="69">
                  <c:v>-2.8699728667891665E-4</c:v>
                </c:pt>
                <c:pt idx="70">
                  <c:v>-2.9398239000500353E-4</c:v>
                </c:pt>
                <c:pt idx="71">
                  <c:v>-2.2718411009761656E-4</c:v>
                </c:pt>
                <c:pt idx="72">
                  <c:v>-1.0336740721730934E-4</c:v>
                </c:pt>
                <c:pt idx="73">
                  <c:v>4.6392336062213172E-5</c:v>
                </c:pt>
                <c:pt idx="74">
                  <c:v>1.8450858086311E-4</c:v>
                </c:pt>
                <c:pt idx="75">
                  <c:v>2.7631706100006355E-4</c:v>
                </c:pt>
                <c:pt idx="76">
                  <c:v>2.9877578312815774E-4</c:v>
                </c:pt>
                <c:pt idx="77">
                  <c:v>2.4624808138558449E-4</c:v>
                </c:pt>
                <c:pt idx="78">
                  <c:v>1.3191730171348786E-4</c:v>
                </c:pt>
                <c:pt idx="79">
                  <c:v>-1.5521940092273781E-5</c:v>
                </c:pt>
                <c:pt idx="80">
                  <c:v>-1.5906550211147713E-4</c:v>
                </c:pt>
                <c:pt idx="81">
                  <c:v>-2.6268697593578985E-4</c:v>
                </c:pt>
                <c:pt idx="82">
                  <c:v>-3.003795558029503E-4</c:v>
                </c:pt>
                <c:pt idx="83">
                  <c:v>-2.6268319866291673E-4</c:v>
                </c:pt>
                <c:pt idx="84">
                  <c:v>-1.5905889558157446E-4</c:v>
                </c:pt>
                <c:pt idx="85">
                  <c:v>-1.5514162405109083E-5</c:v>
                </c:pt>
                <c:pt idx="86">
                  <c:v>1.3192429852240756E-4</c:v>
                </c:pt>
                <c:pt idx="87">
                  <c:v>2.4625254126466734E-4</c:v>
                </c:pt>
                <c:pt idx="88">
                  <c:v>2.9877658674175718E-4</c:v>
                </c:pt>
                <c:pt idx="89">
                  <c:v>2.7631400665812452E-4</c:v>
                </c:pt>
                <c:pt idx="90">
                  <c:v>1.8450243514105184E-4</c:v>
                </c:pt>
                <c:pt idx="91">
                  <c:v>4.6384641406744288E-5</c:v>
                </c:pt>
                <c:pt idx="92">
                  <c:v>-1.0337471960982467E-4</c:v>
                </c:pt>
                <c:pt idx="93">
                  <c:v>-2.2718920497082372E-4</c:v>
                </c:pt>
                <c:pt idx="94">
                  <c:v>-2.9398398865312599E-4</c:v>
                </c:pt>
                <c:pt idx="95">
                  <c:v>-2.8699498787495013E-4</c:v>
                </c:pt>
                <c:pt idx="96">
                  <c:v>-2.0797629451515525E-4</c:v>
                </c:pt>
                <c:pt idx="97">
                  <c:v>-7.6759935025040184E-5</c:v>
                </c:pt>
                <c:pt idx="98">
                  <c:v>7.3721550185186575E-5</c:v>
                </c:pt>
                <c:pt idx="99">
                  <c:v>2.0570048022607661E-4</c:v>
                </c:pt>
                <c:pt idx="100">
                  <c:v>2.8605292555277507E-4</c:v>
                </c:pt>
                <c:pt idx="101">
                  <c:v>2.9461211608363351E-4</c:v>
                </c:pt>
                <c:pt idx="102">
                  <c:v>2.2922987540885438E-4</c:v>
                </c:pt>
                <c:pt idx="103">
                  <c:v>1.063157677893572E-4</c:v>
                </c:pt>
                <c:pt idx="104">
                  <c:v>-4.3281356586456666E-5</c:v>
                </c:pt>
                <c:pt idx="105">
                  <c:v>-1.8201577275772212E-4</c:v>
                </c:pt>
                <c:pt idx="106">
                  <c:v>-2.7506806655534631E-4</c:v>
                </c:pt>
                <c:pt idx="107">
                  <c:v>-2.9908407362299146E-4</c:v>
                </c:pt>
                <c:pt idx="108">
                  <c:v>-2.4803628240399508E-4</c:v>
                </c:pt>
                <c:pt idx="109">
                  <c:v>-1.3473661249220953E-4</c:v>
                </c:pt>
                <c:pt idx="110">
                  <c:v>1.2379107132410459E-5</c:v>
                </c:pt>
                <c:pt idx="111">
                  <c:v>1.5638793179769769E-4</c:v>
                </c:pt>
                <c:pt idx="112">
                  <c:v>2.6114668197815946E-4</c:v>
                </c:pt>
                <c:pt idx="113">
                  <c:v>3.0036311951798058E-4</c:v>
                </c:pt>
                <c:pt idx="114">
                  <c:v>2.6419474521170277E-4</c:v>
                </c:pt>
                <c:pt idx="115">
                  <c:v>1.6171905864124759E-4</c:v>
                </c:pt>
                <c:pt idx="116">
                  <c:v>1.865529711948555E-5</c:v>
                </c:pt>
                <c:pt idx="117">
                  <c:v>-1.2909055075670128E-4</c:v>
                </c:pt>
                <c:pt idx="118">
                  <c:v>-2.444373914062218E-4</c:v>
                </c:pt>
                <c:pt idx="119">
                  <c:v>-2.9843559914472201E-4</c:v>
                </c:pt>
                <c:pt idx="120">
                  <c:v>-2.775327620218674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